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K14</f>
        <v>0</v>
      </c>
      <c r="B38" s="89">
        <f>'O2'!AK14</f>
        <v>0</v>
      </c>
      <c r="C38">
        <f>'O2'!AL14</f>
        <v>0</v>
      </c>
      <c r="D38">
        <f>'CO2'!AL14</f>
        <v>0</v>
      </c>
      <c r="E38">
        <f>'N2O(TCD)'!AL14</f>
        <v>0</v>
      </c>
      <c r="F38">
        <f>'N2O-ECD'!AL14</f>
        <v>0</v>
      </c>
      <c r="G38">
        <f>'N2'!AL14</f>
        <v>0</v>
      </c>
      <c r="H38" s="77">
        <f>NO_Peak1!AL14</f>
        <v>0</v>
      </c>
      <c r="I38" s="77">
        <f>NO_Peak2!AL14</f>
        <v>0</v>
      </c>
      <c r="J38" s="54">
        <f>'CH4-PPQ(FID)'!AL14</f>
        <v>0</v>
      </c>
      <c r="K38">
        <f>'H2'!AL14</f>
        <v>0</v>
      </c>
      <c r="L38">
        <f>H2S!AL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K15</f>
        <v>0</v>
      </c>
      <c r="B39" s="89">
        <f>'O2'!AK15</f>
        <v>0</v>
      </c>
      <c r="C39">
        <f>'O2'!AL15</f>
        <v>0</v>
      </c>
      <c r="D39">
        <f>'CO2'!AL15</f>
        <v>0</v>
      </c>
      <c r="E39">
        <f>'N2O(TCD)'!AL15</f>
        <v>0</v>
      </c>
      <c r="F39">
        <f>'N2O-ECD'!AL15</f>
        <v>0</v>
      </c>
      <c r="G39">
        <f>'N2'!AL15</f>
        <v>0</v>
      </c>
      <c r="H39" s="77">
        <f>NO_Peak1!AL15</f>
        <v>0</v>
      </c>
      <c r="I39" s="77">
        <f>NO_Peak2!AL15</f>
        <v>0</v>
      </c>
      <c r="J39" s="54">
        <f>'CH4-PPQ(FID)'!AL15</f>
        <v>0</v>
      </c>
      <c r="K39">
        <f>'H2'!AL15</f>
        <v>0</v>
      </c>
      <c r="L39">
        <f>H2S!AL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K16</f>
        <v>0</v>
      </c>
      <c r="B40" s="89">
        <f>'O2'!AK16</f>
        <v>0</v>
      </c>
      <c r="C40">
        <f>'O2'!AL16</f>
        <v>0</v>
      </c>
      <c r="D40">
        <f>'CO2'!AL16</f>
        <v>0</v>
      </c>
      <c r="E40">
        <f>'N2O(TCD)'!AL16</f>
        <v>0</v>
      </c>
      <c r="F40">
        <f>'N2O-ECD'!AL16</f>
        <v>0</v>
      </c>
      <c r="G40">
        <f>'N2'!AL16</f>
        <v>0</v>
      </c>
      <c r="H40" s="77">
        <f>NO_Peak1!AL16</f>
        <v>0</v>
      </c>
      <c r="I40" s="77">
        <f>NO_Peak2!AL16</f>
        <v>0</v>
      </c>
      <c r="J40" s="54">
        <f>'CH4-PPQ(FID)'!AL16</f>
        <v>0</v>
      </c>
      <c r="K40">
        <f>'H2'!AL16</f>
        <v>0</v>
      </c>
      <c r="L40">
        <f>H2S!AL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K17</f>
        <v>0</v>
      </c>
      <c r="B41" s="89">
        <f>'O2'!AK17</f>
        <v>0</v>
      </c>
      <c r="C41">
        <f>'O2'!AL17</f>
        <v>0</v>
      </c>
      <c r="D41">
        <f>'CO2'!AL17</f>
        <v>0</v>
      </c>
      <c r="E41">
        <f>'N2O(TCD)'!AL17</f>
        <v>0</v>
      </c>
      <c r="F41">
        <f>'N2O-ECD'!AL17</f>
        <v>0</v>
      </c>
      <c r="G41">
        <f>'N2'!AL17</f>
        <v>0</v>
      </c>
      <c r="H41" s="77">
        <f>NO_Peak1!AL17</f>
        <v>0</v>
      </c>
      <c r="I41" s="77">
        <f>NO_Peak2!AL17</f>
        <v>0</v>
      </c>
      <c r="J41" s="54">
        <f>'CH4-PPQ(FID)'!AL17</f>
        <v>0</v>
      </c>
      <c r="K41">
        <f>'H2'!AL17</f>
        <v>0</v>
      </c>
      <c r="L41">
        <f>H2S!AL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K18</f>
        <v>0</v>
      </c>
      <c r="B42" s="89">
        <f>'O2'!AK18</f>
        <v>0</v>
      </c>
      <c r="C42">
        <f>'O2'!AL18</f>
        <v>0</v>
      </c>
      <c r="D42">
        <f>'CO2'!AL18</f>
        <v>0</v>
      </c>
      <c r="E42">
        <f>'N2O(TCD)'!AL18</f>
        <v>0</v>
      </c>
      <c r="F42">
        <f>'N2O-ECD'!AL18</f>
        <v>0</v>
      </c>
      <c r="G42">
        <f>'N2'!AL18</f>
        <v>0</v>
      </c>
      <c r="H42" s="77">
        <f>NO_Peak1!AL18</f>
        <v>0</v>
      </c>
      <c r="I42" s="77">
        <f>NO_Peak2!AL18</f>
        <v>0</v>
      </c>
      <c r="J42" s="54">
        <f>'CH4-PPQ(FID)'!AL18</f>
        <v>0</v>
      </c>
      <c r="K42">
        <f>'H2'!AL18</f>
        <v>0</v>
      </c>
      <c r="L42">
        <f>H2S!AL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K19</f>
        <v>0</v>
      </c>
      <c r="B43" s="89">
        <f>'O2'!AK19</f>
        <v>0</v>
      </c>
      <c r="C43">
        <f>'O2'!AL19</f>
        <v>0</v>
      </c>
      <c r="D43">
        <f>'CO2'!AL19</f>
        <v>0</v>
      </c>
      <c r="E43">
        <f>'N2O(TCD)'!AL19</f>
        <v>0</v>
      </c>
      <c r="F43">
        <f>'N2O-ECD'!AL19</f>
        <v>0</v>
      </c>
      <c r="G43">
        <f>'N2'!AL19</f>
        <v>0</v>
      </c>
      <c r="H43" s="77">
        <f>NO_Peak1!AL19</f>
        <v>0</v>
      </c>
      <c r="I43" s="77">
        <f>NO_Peak2!AL19</f>
        <v>0</v>
      </c>
      <c r="J43" s="54">
        <f>'CH4-PPQ(FID)'!AL19</f>
        <v>0</v>
      </c>
      <c r="K43">
        <f>'H2'!AL19</f>
        <v>0</v>
      </c>
      <c r="L43">
        <f>H2S!AL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K20</f>
        <v>0</v>
      </c>
      <c r="B44" s="89">
        <f>'O2'!AK20</f>
        <v>0</v>
      </c>
      <c r="C44">
        <f>'O2'!AL20</f>
        <v>0</v>
      </c>
      <c r="D44">
        <f>'CO2'!AL20</f>
        <v>0</v>
      </c>
      <c r="E44">
        <f>'N2O(TCD)'!AL20</f>
        <v>0</v>
      </c>
      <c r="F44">
        <f>'N2O-ECD'!AL20</f>
        <v>0</v>
      </c>
      <c r="G44">
        <f>'N2'!AL20</f>
        <v>0</v>
      </c>
      <c r="H44" s="77">
        <f>NO_Peak1!AL20</f>
        <v>0</v>
      </c>
      <c r="I44" s="77">
        <f>NO_Peak2!AL20</f>
        <v>0</v>
      </c>
      <c r="J44" s="54">
        <f>'CH4-PPQ(FID)'!AL20</f>
        <v>0</v>
      </c>
      <c r="K44">
        <f>'H2'!AL20</f>
        <v>0</v>
      </c>
      <c r="L44">
        <f>H2S!AL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K21</f>
        <v>0</v>
      </c>
      <c r="B45" s="89">
        <f>'O2'!AK21</f>
        <v>0</v>
      </c>
      <c r="C45">
        <f>'O2'!AL21</f>
        <v>0</v>
      </c>
      <c r="D45">
        <f>'CO2'!AL21</f>
        <v>0</v>
      </c>
      <c r="E45">
        <f>'N2O(TCD)'!AL21</f>
        <v>0</v>
      </c>
      <c r="F45">
        <f>'N2O-ECD'!AL21</f>
        <v>0</v>
      </c>
      <c r="G45">
        <f>'N2'!AL21</f>
        <v>0</v>
      </c>
      <c r="H45" s="77">
        <f>NO_Peak1!AL21</f>
        <v>0</v>
      </c>
      <c r="I45" s="77">
        <f>NO_Peak2!AL21</f>
        <v>0</v>
      </c>
      <c r="J45" s="54">
        <f>'CH4-PPQ(FID)'!AL21</f>
        <v>0</v>
      </c>
      <c r="K45">
        <f>'H2'!AL21</f>
        <v>0</v>
      </c>
      <c r="L45">
        <f>H2S!AL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K22</f>
        <v>0</v>
      </c>
      <c r="B46" s="89">
        <f>'O2'!AK22</f>
        <v>0</v>
      </c>
      <c r="C46">
        <f>'O2'!AL22</f>
        <v>0</v>
      </c>
      <c r="D46">
        <f>'CO2'!AL22</f>
        <v>0</v>
      </c>
      <c r="E46">
        <f>'N2O(TCD)'!AL22</f>
        <v>0</v>
      </c>
      <c r="F46">
        <f>'N2O-ECD'!AL22</f>
        <v>0</v>
      </c>
      <c r="G46">
        <f>'N2'!AL22</f>
        <v>0</v>
      </c>
      <c r="H46" s="77">
        <f>NO_Peak1!AL22</f>
        <v>0</v>
      </c>
      <c r="I46" s="77">
        <f>NO_Peak2!AL22</f>
        <v>0</v>
      </c>
      <c r="J46" s="54">
        <f>'CH4-PPQ(FID)'!AL22</f>
        <v>0</v>
      </c>
      <c r="K46">
        <f>'H2'!AL22</f>
        <v>0</v>
      </c>
      <c r="L46">
        <f>H2S!AL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K23</f>
        <v>0</v>
      </c>
      <c r="B47" s="89">
        <f>'O2'!AK23</f>
        <v>0</v>
      </c>
      <c r="C47">
        <f>'O2'!AL23</f>
        <v>0</v>
      </c>
      <c r="D47">
        <f>'CO2'!AL23</f>
        <v>0</v>
      </c>
      <c r="E47">
        <f>'N2O(TCD)'!AL23</f>
        <v>0</v>
      </c>
      <c r="F47">
        <f>'N2O-ECD'!AL23</f>
        <v>0</v>
      </c>
      <c r="G47">
        <f>'N2'!AL23</f>
        <v>0</v>
      </c>
      <c r="H47" s="77">
        <f>NO_Peak1!AL23</f>
        <v>0</v>
      </c>
      <c r="I47" s="77">
        <f>NO_Peak2!AL23</f>
        <v>0</v>
      </c>
      <c r="J47" s="54">
        <f>'CH4-PPQ(FID)'!AL23</f>
        <v>0</v>
      </c>
      <c r="K47">
        <f>'H2'!AL23</f>
        <v>0</v>
      </c>
      <c r="L47">
        <f>H2S!AL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K24</f>
        <v>0</v>
      </c>
      <c r="B48" s="89">
        <f>'O2'!AK24</f>
        <v>0</v>
      </c>
      <c r="C48">
        <f>'O2'!AL24</f>
        <v>0</v>
      </c>
      <c r="D48">
        <f>'CO2'!AL24</f>
        <v>0</v>
      </c>
      <c r="E48">
        <f>'N2O(TCD)'!AL24</f>
        <v>0</v>
      </c>
      <c r="F48">
        <f>'N2O-ECD'!AL24</f>
        <v>0</v>
      </c>
      <c r="G48">
        <f>'N2'!AL24</f>
        <v>0</v>
      </c>
      <c r="H48" s="77">
        <f>NO_Peak1!AL24</f>
        <v>0</v>
      </c>
      <c r="I48" s="77">
        <f>NO_Peak2!AL24</f>
        <v>0</v>
      </c>
      <c r="J48" s="54">
        <f>'CH4-PPQ(FID)'!AL24</f>
        <v>0</v>
      </c>
      <c r="K48">
        <f>'H2'!AL24</f>
        <v>0</v>
      </c>
      <c r="L48">
        <f>H2S!AL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K25</f>
        <v>0</v>
      </c>
      <c r="B49" s="89">
        <f>'O2'!AK25</f>
        <v>0</v>
      </c>
      <c r="C49">
        <f>'O2'!AL25</f>
        <v>0</v>
      </c>
      <c r="D49">
        <f>'CO2'!AL25</f>
        <v>0</v>
      </c>
      <c r="E49">
        <f>'N2O(TCD)'!AL25</f>
        <v>0</v>
      </c>
      <c r="F49">
        <f>'N2O-ECD'!AL25</f>
        <v>0</v>
      </c>
      <c r="G49">
        <f>'N2'!AL25</f>
        <v>0</v>
      </c>
      <c r="H49" s="77">
        <f>NO_Peak1!AL25</f>
        <v>0</v>
      </c>
      <c r="I49" s="77">
        <f>NO_Peak2!AL25</f>
        <v>0</v>
      </c>
      <c r="J49" s="54">
        <f>'CH4-PPQ(FID)'!AL25</f>
        <v>0</v>
      </c>
      <c r="K49">
        <f>'H2'!AL25</f>
        <v>0</v>
      </c>
      <c r="L49">
        <f>H2S!AL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K26</f>
        <v>0</v>
      </c>
      <c r="B50" s="89">
        <f>'O2'!AK26</f>
        <v>0</v>
      </c>
      <c r="C50">
        <f>'O2'!AL26</f>
        <v>0</v>
      </c>
      <c r="D50">
        <f>'CO2'!AL26</f>
        <v>0</v>
      </c>
      <c r="E50">
        <f>'N2O(TCD)'!AL26</f>
        <v>0</v>
      </c>
      <c r="F50">
        <f>'N2O-ECD'!AL26</f>
        <v>0</v>
      </c>
      <c r="G50">
        <f>'N2'!AL26</f>
        <v>0</v>
      </c>
      <c r="H50" s="77">
        <f>NO_Peak1!AL26</f>
        <v>0</v>
      </c>
      <c r="I50" s="77">
        <f>NO_Peak2!AL26</f>
        <v>0</v>
      </c>
      <c r="J50" s="54">
        <f>'CH4-PPQ(FID)'!AL26</f>
        <v>0</v>
      </c>
      <c r="K50">
        <f>'H2'!AL26</f>
        <v>0</v>
      </c>
      <c r="L50">
        <f>H2S!AL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K27</f>
        <v>0</v>
      </c>
      <c r="B51" s="89">
        <f>'O2'!AK27</f>
        <v>0</v>
      </c>
      <c r="C51">
        <f>'O2'!AL27</f>
        <v>0</v>
      </c>
      <c r="D51">
        <f>'CO2'!AL27</f>
        <v>0</v>
      </c>
      <c r="E51">
        <f>'N2O(TCD)'!AL27</f>
        <v>0</v>
      </c>
      <c r="F51">
        <f>'N2O-ECD'!AL27</f>
        <v>0</v>
      </c>
      <c r="G51">
        <f>'N2'!AL27</f>
        <v>0</v>
      </c>
      <c r="H51" s="77">
        <f>NO_Peak1!AL27</f>
        <v>0</v>
      </c>
      <c r="I51" s="77">
        <f>NO_Peak2!AL27</f>
        <v>0</v>
      </c>
      <c r="J51" s="54">
        <f>'CH4-PPQ(FID)'!AL27</f>
        <v>0</v>
      </c>
      <c r="K51">
        <f>'H2'!AL27</f>
        <v>0</v>
      </c>
      <c r="L51">
        <f>H2S!AL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K28</f>
        <v>0</v>
      </c>
      <c r="B52" s="89">
        <f>'O2'!AK28</f>
        <v>0</v>
      </c>
      <c r="C52">
        <f>'O2'!AL28</f>
        <v>0</v>
      </c>
      <c r="D52">
        <f>'CO2'!AL28</f>
        <v>0</v>
      </c>
      <c r="E52">
        <f>'N2O(TCD)'!AL28</f>
        <v>0</v>
      </c>
      <c r="F52">
        <f>'N2O-ECD'!AL28</f>
        <v>0</v>
      </c>
      <c r="G52">
        <f>'N2'!AL28</f>
        <v>0</v>
      </c>
      <c r="H52" s="77">
        <f>NO_Peak1!AL28</f>
        <v>0</v>
      </c>
      <c r="I52" s="77">
        <f>NO_Peak2!AL28</f>
        <v>0</v>
      </c>
      <c r="J52" s="54">
        <f>'CH4-PPQ(FID)'!AL28</f>
        <v>0</v>
      </c>
      <c r="K52">
        <f>'H2'!AL28</f>
        <v>0</v>
      </c>
      <c r="L52">
        <f>H2S!AL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29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2"/>
  <dimension ref="A1:HE229"/>
  <sheetViews>
    <sheetView topLeftCell="D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3</f>
        <v>50</v>
      </c>
      <c r="Z2" s="96">
        <f>materials!D23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3</f>
        <v>20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M2</f>
        <v>0</v>
      </c>
      <c r="B26" s="89">
        <f>'O2'!AM2</f>
        <v>0</v>
      </c>
      <c r="C26">
        <f>'O2'!AN2</f>
        <v>0</v>
      </c>
      <c r="D26">
        <f>'CO2'!AN2</f>
        <v>0</v>
      </c>
      <c r="E26">
        <f>'N2O(TCD)'!AN2</f>
        <v>0</v>
      </c>
      <c r="F26">
        <f>'N2O-ECD'!AN2</f>
        <v>0</v>
      </c>
      <c r="G26">
        <f>'N2'!AN2</f>
        <v>0</v>
      </c>
      <c r="H26" s="77">
        <f>NO_Peak1!AN2</f>
        <v>0</v>
      </c>
      <c r="I26" s="77">
        <f>NO_Peak2!AN2</f>
        <v>0</v>
      </c>
      <c r="J26" s="54">
        <f>'CH4-PPQ(FID)'!AN2</f>
        <v>0</v>
      </c>
      <c r="K26">
        <f>'H2'!AN2</f>
        <v>0</v>
      </c>
      <c r="L26">
        <f>H2S!AN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M3</f>
        <v>0</v>
      </c>
      <c r="B27" s="89">
        <f>'O2'!AM3</f>
        <v>0</v>
      </c>
      <c r="C27">
        <f>'O2'!AN3</f>
        <v>0</v>
      </c>
      <c r="D27">
        <f>'CO2'!AN3</f>
        <v>0</v>
      </c>
      <c r="E27">
        <f>'N2O(TCD)'!AN3</f>
        <v>0</v>
      </c>
      <c r="F27">
        <f>'N2O-ECD'!AN3</f>
        <v>0</v>
      </c>
      <c r="G27">
        <f>'N2'!AN3</f>
        <v>0</v>
      </c>
      <c r="H27" s="77">
        <f>NO_Peak1!AN3</f>
        <v>0</v>
      </c>
      <c r="I27" s="77">
        <f>NO_Peak2!AN3</f>
        <v>0</v>
      </c>
      <c r="J27" s="54">
        <f>'CH4-PPQ(FID)'!AN3</f>
        <v>0</v>
      </c>
      <c r="K27">
        <f>'H2'!AN3</f>
        <v>0</v>
      </c>
      <c r="L27">
        <f>H2S!AN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M4</f>
        <v>0</v>
      </c>
      <c r="B28" s="89">
        <f>'O2'!AM4</f>
        <v>0</v>
      </c>
      <c r="C28">
        <f>'O2'!AN4</f>
        <v>0</v>
      </c>
      <c r="D28">
        <f>'CO2'!AN4</f>
        <v>0</v>
      </c>
      <c r="E28">
        <f>'N2O(TCD)'!AN4</f>
        <v>0</v>
      </c>
      <c r="F28">
        <f>'N2O-ECD'!AN4</f>
        <v>0</v>
      </c>
      <c r="G28">
        <f>'N2'!AN4</f>
        <v>0</v>
      </c>
      <c r="H28" s="77">
        <f>NO_Peak1!AN4</f>
        <v>0</v>
      </c>
      <c r="I28" s="77">
        <f>NO_Peak2!AN4</f>
        <v>0</v>
      </c>
      <c r="J28" s="54">
        <f>'CH4-PPQ(FID)'!AN4</f>
        <v>0</v>
      </c>
      <c r="K28">
        <f>'H2'!AN4</f>
        <v>0</v>
      </c>
      <c r="L28">
        <f>H2S!AN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M5</f>
        <v>0</v>
      </c>
      <c r="B29" s="89">
        <f>'O2'!AM5</f>
        <v>0</v>
      </c>
      <c r="C29">
        <f>'O2'!AN5</f>
        <v>0</v>
      </c>
      <c r="D29">
        <f>'CO2'!AN5</f>
        <v>0</v>
      </c>
      <c r="E29">
        <f>'N2O(TCD)'!AN5</f>
        <v>0</v>
      </c>
      <c r="F29">
        <f>'N2O-ECD'!AN5</f>
        <v>0</v>
      </c>
      <c r="G29">
        <f>'N2'!AN5</f>
        <v>0</v>
      </c>
      <c r="H29" s="77">
        <f>NO_Peak1!AN5</f>
        <v>0</v>
      </c>
      <c r="I29" s="77">
        <f>NO_Peak2!AN5</f>
        <v>0</v>
      </c>
      <c r="J29" s="54">
        <f>'CH4-PPQ(FID)'!AN5</f>
        <v>0</v>
      </c>
      <c r="K29">
        <f>'H2'!AN5</f>
        <v>0</v>
      </c>
      <c r="L29">
        <f>H2S!AN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M6</f>
        <v>0</v>
      </c>
      <c r="B30" s="89">
        <f>'O2'!AM6</f>
        <v>0</v>
      </c>
      <c r="C30">
        <f>'O2'!AN6</f>
        <v>0</v>
      </c>
      <c r="D30">
        <f>'CO2'!AN6</f>
        <v>0</v>
      </c>
      <c r="E30">
        <f>'N2O(TCD)'!AN6</f>
        <v>0</v>
      </c>
      <c r="F30">
        <f>'N2O-ECD'!AN6</f>
        <v>0</v>
      </c>
      <c r="G30">
        <f>'N2'!AN6</f>
        <v>0</v>
      </c>
      <c r="H30" s="77">
        <f>NO_Peak1!AN6</f>
        <v>0</v>
      </c>
      <c r="I30" s="77">
        <f>NO_Peak2!AN6</f>
        <v>0</v>
      </c>
      <c r="J30" s="54">
        <f>'CH4-PPQ(FID)'!AN6</f>
        <v>0</v>
      </c>
      <c r="K30">
        <f>'H2'!AN6</f>
        <v>0</v>
      </c>
      <c r="L30">
        <f>H2S!AN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M7</f>
        <v>0</v>
      </c>
      <c r="B31" s="89">
        <f>'O2'!AM7</f>
        <v>0</v>
      </c>
      <c r="C31">
        <f>'O2'!AN7</f>
        <v>0</v>
      </c>
      <c r="D31">
        <f>'CO2'!AN7</f>
        <v>0</v>
      </c>
      <c r="E31">
        <f>'N2O(TCD)'!AN7</f>
        <v>0</v>
      </c>
      <c r="F31">
        <f>'N2O-ECD'!AN7</f>
        <v>0</v>
      </c>
      <c r="G31">
        <f>'N2'!AN7</f>
        <v>0</v>
      </c>
      <c r="H31" s="77">
        <f>NO_Peak1!AN7</f>
        <v>0</v>
      </c>
      <c r="I31" s="77">
        <f>NO_Peak2!AN7</f>
        <v>0</v>
      </c>
      <c r="J31" s="54">
        <f>'CH4-PPQ(FID)'!AN7</f>
        <v>0</v>
      </c>
      <c r="K31">
        <f>'H2'!AN7</f>
        <v>0</v>
      </c>
      <c r="L31">
        <f>H2S!AN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M8</f>
        <v>0</v>
      </c>
      <c r="B32" s="89">
        <f>'O2'!AM8</f>
        <v>0</v>
      </c>
      <c r="C32">
        <f>'O2'!AN8</f>
        <v>0</v>
      </c>
      <c r="D32">
        <f>'CO2'!AN8</f>
        <v>0</v>
      </c>
      <c r="E32">
        <f>'N2O(TCD)'!AN8</f>
        <v>0</v>
      </c>
      <c r="F32">
        <f>'N2O-ECD'!AN8</f>
        <v>0</v>
      </c>
      <c r="G32">
        <f>'N2'!AN8</f>
        <v>0</v>
      </c>
      <c r="H32" s="77">
        <f>NO_Peak1!AN8</f>
        <v>0</v>
      </c>
      <c r="I32" s="77">
        <f>NO_Peak2!AN8</f>
        <v>0</v>
      </c>
      <c r="J32" s="54">
        <f>'CH4-PPQ(FID)'!AN8</f>
        <v>0</v>
      </c>
      <c r="K32">
        <f>'H2'!AN8</f>
        <v>0</v>
      </c>
      <c r="L32">
        <f>H2S!AN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M9</f>
        <v>0</v>
      </c>
      <c r="B33" s="89">
        <f>'O2'!AM9</f>
        <v>0</v>
      </c>
      <c r="C33">
        <f>'O2'!AN9</f>
        <v>0</v>
      </c>
      <c r="D33">
        <f>'CO2'!AN9</f>
        <v>0</v>
      </c>
      <c r="E33">
        <f>'N2O(TCD)'!AN9</f>
        <v>0</v>
      </c>
      <c r="F33">
        <f>'N2O-ECD'!AN9</f>
        <v>0</v>
      </c>
      <c r="G33">
        <f>'N2'!AN9</f>
        <v>0</v>
      </c>
      <c r="H33" s="77">
        <f>NO_Peak1!AN9</f>
        <v>0</v>
      </c>
      <c r="I33" s="77">
        <f>NO_Peak2!AN9</f>
        <v>0</v>
      </c>
      <c r="J33" s="54">
        <f>'CH4-PPQ(FID)'!AN9</f>
        <v>0</v>
      </c>
      <c r="K33">
        <f>'H2'!AN9</f>
        <v>0</v>
      </c>
      <c r="L33">
        <f>H2S!AN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M10</f>
        <v>0</v>
      </c>
      <c r="B34" s="89">
        <f>'O2'!AM10</f>
        <v>0</v>
      </c>
      <c r="C34">
        <f>'O2'!AN10</f>
        <v>0</v>
      </c>
      <c r="D34">
        <f>'CO2'!AN10</f>
        <v>0</v>
      </c>
      <c r="E34">
        <f>'N2O(TCD)'!AN10</f>
        <v>0</v>
      </c>
      <c r="F34">
        <f>'N2O-ECD'!AN10</f>
        <v>0</v>
      </c>
      <c r="G34">
        <f>'N2'!AN10</f>
        <v>0</v>
      </c>
      <c r="H34" s="77">
        <f>NO_Peak1!AN10</f>
        <v>0</v>
      </c>
      <c r="I34" s="77">
        <f>NO_Peak2!AN10</f>
        <v>0</v>
      </c>
      <c r="J34" s="54">
        <f>'CH4-PPQ(FID)'!AN10</f>
        <v>0</v>
      </c>
      <c r="K34">
        <f>'H2'!AN10</f>
        <v>0</v>
      </c>
      <c r="L34">
        <f>H2S!AN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M11</f>
        <v>0</v>
      </c>
      <c r="B35" s="89">
        <f>'O2'!AM11</f>
        <v>0</v>
      </c>
      <c r="C35">
        <f>'O2'!AN11</f>
        <v>0</v>
      </c>
      <c r="D35">
        <f>'CO2'!AN11</f>
        <v>0</v>
      </c>
      <c r="E35">
        <f>'N2O(TCD)'!AN11</f>
        <v>0</v>
      </c>
      <c r="F35">
        <f>'N2O-ECD'!AN11</f>
        <v>0</v>
      </c>
      <c r="G35">
        <f>'N2'!AN11</f>
        <v>0</v>
      </c>
      <c r="H35" s="77">
        <f>NO_Peak1!AN11</f>
        <v>0</v>
      </c>
      <c r="I35" s="77">
        <f>NO_Peak2!AN11</f>
        <v>0</v>
      </c>
      <c r="J35" s="54">
        <f>'CH4-PPQ(FID)'!AN11</f>
        <v>0</v>
      </c>
      <c r="K35">
        <f>'H2'!AN11</f>
        <v>0</v>
      </c>
      <c r="L35">
        <f>H2S!AN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M12</f>
        <v>0</v>
      </c>
      <c r="B36" s="89">
        <f>'O2'!AM12</f>
        <v>0</v>
      </c>
      <c r="C36">
        <f>'O2'!AN12</f>
        <v>0</v>
      </c>
      <c r="D36">
        <f>'CO2'!AN12</f>
        <v>0</v>
      </c>
      <c r="E36">
        <f>'N2O(TCD)'!AN12</f>
        <v>0</v>
      </c>
      <c r="F36">
        <f>'N2O-ECD'!AN12</f>
        <v>0</v>
      </c>
      <c r="G36">
        <f>'N2'!AN12</f>
        <v>0</v>
      </c>
      <c r="H36" s="77">
        <f>NO_Peak1!AN12</f>
        <v>0</v>
      </c>
      <c r="I36" s="77">
        <f>NO_Peak2!AN12</f>
        <v>0</v>
      </c>
      <c r="J36" s="54">
        <f>'CH4-PPQ(FID)'!AN12</f>
        <v>0</v>
      </c>
      <c r="K36">
        <f>'H2'!AN12</f>
        <v>0</v>
      </c>
      <c r="L36">
        <f>H2S!AN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M13</f>
        <v>0</v>
      </c>
      <c r="B37" s="89">
        <f>'O2'!AM13</f>
        <v>0</v>
      </c>
      <c r="C37">
        <f>'O2'!AN13</f>
        <v>0</v>
      </c>
      <c r="D37">
        <f>'CO2'!AN13</f>
        <v>0</v>
      </c>
      <c r="E37">
        <f>'N2O(TCD)'!AN13</f>
        <v>0</v>
      </c>
      <c r="F37">
        <f>'N2O-ECD'!AN13</f>
        <v>0</v>
      </c>
      <c r="G37">
        <f>'N2'!AN13</f>
        <v>0</v>
      </c>
      <c r="H37" s="77">
        <f>NO_Peak1!AN13</f>
        <v>0</v>
      </c>
      <c r="I37" s="77">
        <f>NO_Peak2!AN13</f>
        <v>0</v>
      </c>
      <c r="J37" s="54">
        <f>'CH4-PPQ(FID)'!AN13</f>
        <v>0</v>
      </c>
      <c r="K37">
        <f>'H2'!AN13</f>
        <v>0</v>
      </c>
      <c r="L37">
        <f>H2S!AN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M14</f>
        <v>0</v>
      </c>
      <c r="B38" s="89">
        <f>'O2'!AM14</f>
        <v>0</v>
      </c>
      <c r="C38">
        <f>'O2'!AN14</f>
        <v>0</v>
      </c>
      <c r="D38">
        <f>'CO2'!AN14</f>
        <v>0</v>
      </c>
      <c r="E38">
        <f>'N2O(TCD)'!AN14</f>
        <v>0</v>
      </c>
      <c r="F38">
        <f>'N2O-ECD'!AN14</f>
        <v>0</v>
      </c>
      <c r="G38">
        <f>'N2'!AN14</f>
        <v>0</v>
      </c>
      <c r="H38" s="77">
        <f>NO_Peak1!AN14</f>
        <v>0</v>
      </c>
      <c r="I38" s="77">
        <f>NO_Peak2!AN14</f>
        <v>0</v>
      </c>
      <c r="J38" s="54">
        <f>'CH4-PPQ(FID)'!AN14</f>
        <v>0</v>
      </c>
      <c r="K38">
        <f>'H2'!AN14</f>
        <v>0</v>
      </c>
      <c r="L38">
        <f>H2S!AN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M15</f>
        <v>0</v>
      </c>
      <c r="B39" s="89">
        <f>'O2'!AM15</f>
        <v>0</v>
      </c>
      <c r="C39">
        <f>'O2'!AN15</f>
        <v>0</v>
      </c>
      <c r="D39">
        <f>'CO2'!AN15</f>
        <v>0</v>
      </c>
      <c r="E39">
        <f>'N2O(TCD)'!AN15</f>
        <v>0</v>
      </c>
      <c r="F39">
        <f>'N2O-ECD'!AN15</f>
        <v>0</v>
      </c>
      <c r="G39">
        <f>'N2'!AN15</f>
        <v>0</v>
      </c>
      <c r="H39" s="77">
        <f>NO_Peak1!AN15</f>
        <v>0</v>
      </c>
      <c r="I39" s="77">
        <f>NO_Peak2!AN15</f>
        <v>0</v>
      </c>
      <c r="J39" s="54">
        <f>'CH4-PPQ(FID)'!AN15</f>
        <v>0</v>
      </c>
      <c r="K39">
        <f>'H2'!AN15</f>
        <v>0</v>
      </c>
      <c r="L39">
        <f>H2S!AN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M16</f>
        <v>0</v>
      </c>
      <c r="B40" s="89">
        <f>'O2'!AM16</f>
        <v>0</v>
      </c>
      <c r="C40">
        <f>'O2'!AN16</f>
        <v>0</v>
      </c>
      <c r="D40">
        <f>'CO2'!AN16</f>
        <v>0</v>
      </c>
      <c r="E40">
        <f>'N2O(TCD)'!AN16</f>
        <v>0</v>
      </c>
      <c r="F40">
        <f>'N2O-ECD'!AN16</f>
        <v>0</v>
      </c>
      <c r="G40">
        <f>'N2'!AN16</f>
        <v>0</v>
      </c>
      <c r="H40" s="77">
        <f>NO_Peak1!AN16</f>
        <v>0</v>
      </c>
      <c r="I40" s="77">
        <f>NO_Peak2!AN16</f>
        <v>0</v>
      </c>
      <c r="J40" s="54">
        <f>'CH4-PPQ(FID)'!AN16</f>
        <v>0</v>
      </c>
      <c r="K40">
        <f>'H2'!AN16</f>
        <v>0</v>
      </c>
      <c r="L40">
        <f>H2S!AN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M17</f>
        <v>0</v>
      </c>
      <c r="B41" s="89">
        <f>'O2'!AM17</f>
        <v>0</v>
      </c>
      <c r="C41">
        <f>'O2'!AN17</f>
        <v>0</v>
      </c>
      <c r="D41">
        <f>'CO2'!AN17</f>
        <v>0</v>
      </c>
      <c r="E41">
        <f>'N2O(TCD)'!AN17</f>
        <v>0</v>
      </c>
      <c r="F41">
        <f>'N2O-ECD'!AN17</f>
        <v>0</v>
      </c>
      <c r="G41">
        <f>'N2'!AN17</f>
        <v>0</v>
      </c>
      <c r="H41" s="77">
        <f>NO_Peak1!AN17</f>
        <v>0</v>
      </c>
      <c r="I41" s="77">
        <f>NO_Peak2!AN17</f>
        <v>0</v>
      </c>
      <c r="J41" s="54">
        <f>'CH4-PPQ(FID)'!AN17</f>
        <v>0</v>
      </c>
      <c r="K41">
        <f>'H2'!AN17</f>
        <v>0</v>
      </c>
      <c r="L41">
        <f>H2S!AN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M18</f>
        <v>0</v>
      </c>
      <c r="B42" s="89">
        <f>'O2'!AM18</f>
        <v>0</v>
      </c>
      <c r="C42">
        <f>'O2'!AN18</f>
        <v>0</v>
      </c>
      <c r="D42">
        <f>'CO2'!AN18</f>
        <v>0</v>
      </c>
      <c r="E42">
        <f>'N2O(TCD)'!AN18</f>
        <v>0</v>
      </c>
      <c r="F42">
        <f>'N2O-ECD'!AN18</f>
        <v>0</v>
      </c>
      <c r="G42">
        <f>'N2'!AN18</f>
        <v>0</v>
      </c>
      <c r="H42" s="77">
        <f>NO_Peak1!AN18</f>
        <v>0</v>
      </c>
      <c r="I42" s="77">
        <f>NO_Peak2!AN18</f>
        <v>0</v>
      </c>
      <c r="J42" s="54">
        <f>'CH4-PPQ(FID)'!AN18</f>
        <v>0</v>
      </c>
      <c r="K42">
        <f>'H2'!AN18</f>
        <v>0</v>
      </c>
      <c r="L42">
        <f>H2S!AN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M19</f>
        <v>0</v>
      </c>
      <c r="B43" s="89">
        <f>'O2'!AM19</f>
        <v>0</v>
      </c>
      <c r="C43">
        <f>'O2'!AN19</f>
        <v>0</v>
      </c>
      <c r="D43">
        <f>'CO2'!AN19</f>
        <v>0</v>
      </c>
      <c r="E43">
        <f>'N2O(TCD)'!AN19</f>
        <v>0</v>
      </c>
      <c r="F43">
        <f>'N2O-ECD'!AN19</f>
        <v>0</v>
      </c>
      <c r="G43">
        <f>'N2'!AN19</f>
        <v>0</v>
      </c>
      <c r="H43" s="77">
        <f>NO_Peak1!AN19</f>
        <v>0</v>
      </c>
      <c r="I43" s="77">
        <f>NO_Peak2!AN19</f>
        <v>0</v>
      </c>
      <c r="J43" s="54">
        <f>'CH4-PPQ(FID)'!AN19</f>
        <v>0</v>
      </c>
      <c r="K43">
        <f>'H2'!AN19</f>
        <v>0</v>
      </c>
      <c r="L43">
        <f>H2S!AN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M20</f>
        <v>0</v>
      </c>
      <c r="B44" s="89">
        <f>'O2'!AM20</f>
        <v>0</v>
      </c>
      <c r="C44">
        <f>'O2'!AN20</f>
        <v>0</v>
      </c>
      <c r="D44">
        <f>'CO2'!AN20</f>
        <v>0</v>
      </c>
      <c r="E44">
        <f>'N2O(TCD)'!AN20</f>
        <v>0</v>
      </c>
      <c r="F44">
        <f>'N2O-ECD'!AN20</f>
        <v>0</v>
      </c>
      <c r="G44">
        <f>'N2'!AN20</f>
        <v>0</v>
      </c>
      <c r="H44" s="77">
        <f>NO_Peak1!AN20</f>
        <v>0</v>
      </c>
      <c r="I44" s="77">
        <f>NO_Peak2!AN20</f>
        <v>0</v>
      </c>
      <c r="J44" s="54">
        <f>'CH4-PPQ(FID)'!AN20</f>
        <v>0</v>
      </c>
      <c r="K44">
        <f>'H2'!AN20</f>
        <v>0</v>
      </c>
      <c r="L44">
        <f>H2S!AN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M21</f>
        <v>0</v>
      </c>
      <c r="B45" s="89">
        <f>'O2'!AM21</f>
        <v>0</v>
      </c>
      <c r="C45">
        <f>'O2'!AN21</f>
        <v>0</v>
      </c>
      <c r="D45">
        <f>'CO2'!AN21</f>
        <v>0</v>
      </c>
      <c r="E45">
        <f>'N2O(TCD)'!AN21</f>
        <v>0</v>
      </c>
      <c r="F45">
        <f>'N2O-ECD'!AN21</f>
        <v>0</v>
      </c>
      <c r="G45">
        <f>'N2'!AN21</f>
        <v>0</v>
      </c>
      <c r="H45" s="77">
        <f>NO_Peak1!AN21</f>
        <v>0</v>
      </c>
      <c r="I45" s="77">
        <f>NO_Peak2!AN21</f>
        <v>0</v>
      </c>
      <c r="J45" s="54">
        <f>'CH4-PPQ(FID)'!AN21</f>
        <v>0</v>
      </c>
      <c r="K45">
        <f>'H2'!AN21</f>
        <v>0</v>
      </c>
      <c r="L45">
        <f>H2S!AN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M22</f>
        <v>0</v>
      </c>
      <c r="B46" s="89">
        <f>'O2'!AM22</f>
        <v>0</v>
      </c>
      <c r="C46">
        <f>'O2'!AN22</f>
        <v>0</v>
      </c>
      <c r="D46">
        <f>'CO2'!AN22</f>
        <v>0</v>
      </c>
      <c r="E46">
        <f>'N2O(TCD)'!AN22</f>
        <v>0</v>
      </c>
      <c r="F46">
        <f>'N2O-ECD'!AN22</f>
        <v>0</v>
      </c>
      <c r="G46">
        <f>'N2'!AN22</f>
        <v>0</v>
      </c>
      <c r="H46" s="77">
        <f>NO_Peak1!AN22</f>
        <v>0</v>
      </c>
      <c r="I46" s="77">
        <f>NO_Peak2!AN22</f>
        <v>0</v>
      </c>
      <c r="J46" s="54">
        <f>'CH4-PPQ(FID)'!AN22</f>
        <v>0</v>
      </c>
      <c r="K46">
        <f>'H2'!AN22</f>
        <v>0</v>
      </c>
      <c r="L46">
        <f>H2S!AN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M23</f>
        <v>0</v>
      </c>
      <c r="B47" s="89">
        <f>'O2'!AM23</f>
        <v>0</v>
      </c>
      <c r="C47">
        <f>'O2'!AN23</f>
        <v>0</v>
      </c>
      <c r="D47">
        <f>'CO2'!AN23</f>
        <v>0</v>
      </c>
      <c r="E47">
        <f>'N2O(TCD)'!AN23</f>
        <v>0</v>
      </c>
      <c r="F47">
        <f>'N2O-ECD'!AN23</f>
        <v>0</v>
      </c>
      <c r="G47">
        <f>'N2'!AN23</f>
        <v>0</v>
      </c>
      <c r="H47" s="77">
        <f>NO_Peak1!AN23</f>
        <v>0</v>
      </c>
      <c r="I47" s="77">
        <f>NO_Peak2!AN23</f>
        <v>0</v>
      </c>
      <c r="J47" s="54">
        <f>'CH4-PPQ(FID)'!AN23</f>
        <v>0</v>
      </c>
      <c r="K47">
        <f>'H2'!AN23</f>
        <v>0</v>
      </c>
      <c r="L47">
        <f>H2S!AN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M24</f>
        <v>0</v>
      </c>
      <c r="B48" s="89">
        <f>'O2'!AM24</f>
        <v>0</v>
      </c>
      <c r="C48">
        <f>'O2'!AN24</f>
        <v>0</v>
      </c>
      <c r="D48">
        <f>'CO2'!AN24</f>
        <v>0</v>
      </c>
      <c r="E48">
        <f>'N2O(TCD)'!AN24</f>
        <v>0</v>
      </c>
      <c r="F48">
        <f>'N2O-ECD'!AN24</f>
        <v>0</v>
      </c>
      <c r="G48">
        <f>'N2'!AN24</f>
        <v>0</v>
      </c>
      <c r="H48" s="77">
        <f>NO_Peak1!AN24</f>
        <v>0</v>
      </c>
      <c r="I48" s="77">
        <f>NO_Peak2!AN24</f>
        <v>0</v>
      </c>
      <c r="J48" s="54">
        <f>'CH4-PPQ(FID)'!AN24</f>
        <v>0</v>
      </c>
      <c r="K48">
        <f>'H2'!AN24</f>
        <v>0</v>
      </c>
      <c r="L48">
        <f>H2S!AN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M25</f>
        <v>0</v>
      </c>
      <c r="B49" s="89">
        <f>'O2'!AM25</f>
        <v>0</v>
      </c>
      <c r="C49">
        <f>'O2'!AN25</f>
        <v>0</v>
      </c>
      <c r="D49">
        <f>'CO2'!AN25</f>
        <v>0</v>
      </c>
      <c r="E49">
        <f>'N2O(TCD)'!AN25</f>
        <v>0</v>
      </c>
      <c r="F49">
        <f>'N2O-ECD'!AN25</f>
        <v>0</v>
      </c>
      <c r="G49">
        <f>'N2'!AN25</f>
        <v>0</v>
      </c>
      <c r="H49" s="77">
        <f>NO_Peak1!AN25</f>
        <v>0</v>
      </c>
      <c r="I49" s="77">
        <f>NO_Peak2!AN25</f>
        <v>0</v>
      </c>
      <c r="J49" s="54">
        <f>'CH4-PPQ(FID)'!AN25</f>
        <v>0</v>
      </c>
      <c r="K49">
        <f>'H2'!AN25</f>
        <v>0</v>
      </c>
      <c r="L49">
        <f>H2S!AN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M26</f>
        <v>0</v>
      </c>
      <c r="B50" s="89">
        <f>'O2'!AM26</f>
        <v>0</v>
      </c>
      <c r="C50">
        <f>'O2'!AN26</f>
        <v>0</v>
      </c>
      <c r="D50">
        <f>'CO2'!AN26</f>
        <v>0</v>
      </c>
      <c r="E50">
        <f>'N2O(TCD)'!AN26</f>
        <v>0</v>
      </c>
      <c r="F50">
        <f>'N2O-ECD'!AN26</f>
        <v>0</v>
      </c>
      <c r="G50">
        <f>'N2'!AN26</f>
        <v>0</v>
      </c>
      <c r="H50" s="77">
        <f>NO_Peak1!AN26</f>
        <v>0</v>
      </c>
      <c r="I50" s="77">
        <f>NO_Peak2!AN26</f>
        <v>0</v>
      </c>
      <c r="J50" s="54">
        <f>'CH4-PPQ(FID)'!AN26</f>
        <v>0</v>
      </c>
      <c r="K50">
        <f>'H2'!AN26</f>
        <v>0</v>
      </c>
      <c r="L50">
        <f>H2S!AN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M27</f>
        <v>0</v>
      </c>
      <c r="B51" s="89">
        <f>'O2'!AM27</f>
        <v>0</v>
      </c>
      <c r="C51">
        <f>'O2'!AN27</f>
        <v>0</v>
      </c>
      <c r="D51">
        <f>'CO2'!AN27</f>
        <v>0</v>
      </c>
      <c r="E51">
        <f>'N2O(TCD)'!AN27</f>
        <v>0</v>
      </c>
      <c r="F51">
        <f>'N2O-ECD'!AN27</f>
        <v>0</v>
      </c>
      <c r="G51">
        <f>'N2'!AN27</f>
        <v>0</v>
      </c>
      <c r="H51" s="77">
        <f>NO_Peak1!AN27</f>
        <v>0</v>
      </c>
      <c r="I51" s="77">
        <f>NO_Peak2!AN27</f>
        <v>0</v>
      </c>
      <c r="J51" s="54">
        <f>'CH4-PPQ(FID)'!AN27</f>
        <v>0</v>
      </c>
      <c r="K51">
        <f>'H2'!AN27</f>
        <v>0</v>
      </c>
      <c r="L51">
        <f>H2S!AN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M28</f>
        <v>0</v>
      </c>
      <c r="B52" s="89">
        <f>'O2'!AM28</f>
        <v>0</v>
      </c>
      <c r="C52">
        <f>'O2'!AN28</f>
        <v>0</v>
      </c>
      <c r="D52">
        <f>'CO2'!AN28</f>
        <v>0</v>
      </c>
      <c r="E52">
        <f>'N2O(TCD)'!AN28</f>
        <v>0</v>
      </c>
      <c r="F52">
        <f>'N2O-ECD'!AN28</f>
        <v>0</v>
      </c>
      <c r="G52">
        <f>'N2'!AN28</f>
        <v>0</v>
      </c>
      <c r="H52" s="77">
        <f>NO_Peak1!AN28</f>
        <v>0</v>
      </c>
      <c r="I52" s="77">
        <f>NO_Peak2!AN28</f>
        <v>0</v>
      </c>
      <c r="J52" s="54">
        <f>'CH4-PPQ(FID)'!AN28</f>
        <v>0</v>
      </c>
      <c r="K52">
        <f>'H2'!AN28</f>
        <v>0</v>
      </c>
      <c r="L52">
        <f>H2S!AN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29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CT111"/>
  <sheetViews>
    <sheetView zoomScale="98" zoomScaleNormal="98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B1" sqref="B1"/>
    </sheetView>
  </sheetViews>
  <sheetFormatPr defaultColWidth="11.42578125" defaultRowHeight="12.75" x14ac:dyDescent="0.2"/>
  <cols>
    <col min="1" max="1" width="8.85546875" style="4" customWidth="1"/>
    <col min="2" max="2" width="8.85546875" style="12" customWidth="1"/>
    <col min="3" max="3" width="9.140625" style="56" customWidth="1"/>
    <col min="4" max="4" width="8.85546875" style="12" customWidth="1"/>
    <col min="5" max="5" width="9.140625" style="57" customWidth="1"/>
    <col min="6" max="6" width="8.85546875" style="12" customWidth="1"/>
    <col min="7" max="7" width="9.140625" style="56" customWidth="1"/>
    <col min="8" max="8" width="8.85546875" style="4" customWidth="1"/>
    <col min="9" max="9" width="9.140625" style="56" customWidth="1"/>
    <col min="10" max="10" width="8.85546875" style="4" customWidth="1"/>
    <col min="11" max="11" width="9.140625" style="56" customWidth="1"/>
    <col min="12" max="12" width="8.85546875" style="4" customWidth="1"/>
    <col min="13" max="13" width="9.140625" style="56" customWidth="1"/>
    <col min="14" max="14" width="8.85546875" style="4" customWidth="1"/>
    <col min="15" max="15" width="9.140625" style="56" customWidth="1"/>
    <col min="16" max="16" width="8.85546875" style="4" customWidth="1"/>
    <col min="17" max="17" width="9.140625" style="56" customWidth="1"/>
    <col min="18" max="18" width="8.85546875" style="4" customWidth="1"/>
    <col min="19" max="19" width="9.140625" style="56" customWidth="1"/>
    <col min="20" max="20" width="8.85546875" style="4" customWidth="1"/>
    <col min="21" max="21" width="9.140625" style="56" customWidth="1"/>
    <col min="22" max="22" width="8.85546875" style="12" customWidth="1"/>
    <col min="23" max="23" width="9.140625" style="56" customWidth="1"/>
    <col min="24" max="24" width="8.85546875" style="12" customWidth="1"/>
    <col min="25" max="25" width="9.140625" style="56" customWidth="1"/>
    <col min="26" max="26" width="8.85546875" style="12" customWidth="1"/>
    <col min="27" max="27" width="9.140625" style="56" customWidth="1"/>
    <col min="28" max="28" width="8.85546875" style="12" customWidth="1"/>
    <col min="29" max="29" width="9.140625" style="56" customWidth="1"/>
    <col min="30" max="30" width="8.85546875" style="12" customWidth="1"/>
    <col min="31" max="31" width="9.140625" style="56" customWidth="1"/>
    <col min="32" max="32" width="8.85546875" style="12" customWidth="1"/>
    <col min="33" max="33" width="9.140625" style="56" customWidth="1"/>
    <col min="34" max="35" width="8.85546875" style="12" customWidth="1"/>
    <col min="36" max="80" width="11.42578125" style="12"/>
    <col min="81" max="81" width="12.42578125" style="12" bestFit="1" customWidth="1"/>
    <col min="82" max="16384" width="11.42578125" style="12"/>
  </cols>
  <sheetData>
    <row r="1" spans="1:98" x14ac:dyDescent="0.2">
      <c r="A1" s="12">
        <v>15</v>
      </c>
      <c r="C1" s="12">
        <v>16</v>
      </c>
      <c r="E1" s="12">
        <v>17</v>
      </c>
      <c r="G1" s="12">
        <v>18</v>
      </c>
      <c r="H1" s="12"/>
      <c r="I1" s="12">
        <v>19</v>
      </c>
      <c r="J1" s="12"/>
      <c r="K1" s="12">
        <v>20</v>
      </c>
      <c r="L1" s="12"/>
      <c r="M1" s="12">
        <v>21</v>
      </c>
      <c r="N1" s="12"/>
      <c r="O1" s="12">
        <v>22</v>
      </c>
      <c r="P1" s="12"/>
      <c r="Q1" s="12">
        <v>23</v>
      </c>
      <c r="R1" s="12"/>
      <c r="S1" s="12">
        <v>24</v>
      </c>
      <c r="T1" s="12"/>
      <c r="U1" s="12">
        <v>25</v>
      </c>
      <c r="W1" s="12">
        <v>26</v>
      </c>
      <c r="Y1" s="12">
        <v>27</v>
      </c>
      <c r="AA1" s="12">
        <v>28</v>
      </c>
      <c r="AC1" s="12">
        <v>29</v>
      </c>
      <c r="AE1" s="12">
        <v>31</v>
      </c>
      <c r="AG1" s="12">
        <v>32</v>
      </c>
      <c r="AI1" s="12" t="s">
        <v>374</v>
      </c>
      <c r="BB1" s="260"/>
      <c r="BC1" s="260"/>
      <c r="BD1" s="260"/>
      <c r="BE1" s="260"/>
      <c r="BF1" s="260"/>
      <c r="BG1" s="259"/>
      <c r="BH1" s="259"/>
      <c r="BI1" s="259"/>
      <c r="BJ1" s="259"/>
      <c r="BK1" s="259"/>
      <c r="BL1" s="259"/>
      <c r="BM1" s="260"/>
      <c r="BN1" s="260"/>
      <c r="BO1" s="260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</row>
    <row r="2" spans="1:98" x14ac:dyDescent="0.2">
      <c r="A2" s="12">
        <v>71.966530000000006</v>
      </c>
      <c r="B2" s="12">
        <v>242445</v>
      </c>
      <c r="C2" s="12">
        <v>70.403620000000004</v>
      </c>
      <c r="D2" s="12">
        <v>36766951</v>
      </c>
      <c r="E2" s="12">
        <v>70.511420000000001</v>
      </c>
      <c r="F2" s="12">
        <v>36558351</v>
      </c>
      <c r="G2" s="12">
        <v>70.619380000000007</v>
      </c>
      <c r="H2" s="12">
        <v>35706313</v>
      </c>
      <c r="I2" s="12">
        <v>70.727329999999995</v>
      </c>
      <c r="J2" s="12">
        <v>24782168</v>
      </c>
      <c r="K2" s="12">
        <v>70.835290000000001</v>
      </c>
      <c r="L2" s="12">
        <v>24088387</v>
      </c>
      <c r="M2" s="12">
        <v>70.943060000000003</v>
      </c>
      <c r="N2" s="12">
        <v>24264065</v>
      </c>
      <c r="O2" s="12">
        <v>71.050839999999994</v>
      </c>
      <c r="P2" s="12">
        <v>11946896</v>
      </c>
      <c r="Q2" s="12">
        <v>71.158619999999999</v>
      </c>
      <c r="R2" s="12">
        <v>11933388</v>
      </c>
      <c r="S2" s="12">
        <v>71.267870000000002</v>
      </c>
      <c r="T2" s="12">
        <v>11964383</v>
      </c>
      <c r="U2" s="12">
        <v>71.375649999999993</v>
      </c>
      <c r="V2" s="12">
        <v>6982560</v>
      </c>
      <c r="W2" s="12">
        <v>71.483440000000002</v>
      </c>
      <c r="X2" s="12">
        <v>7141971</v>
      </c>
      <c r="Y2" s="12">
        <v>71.642979999999994</v>
      </c>
      <c r="Z2" s="12">
        <v>7329609</v>
      </c>
      <c r="AA2" s="12">
        <v>71.75076</v>
      </c>
      <c r="AB2" s="12">
        <v>190812</v>
      </c>
      <c r="AC2" s="12">
        <v>71.858540000000005</v>
      </c>
      <c r="AD2" s="12">
        <v>173485</v>
      </c>
      <c r="AE2" s="12">
        <v>72.0745</v>
      </c>
      <c r="AF2" s="12">
        <v>122000000</v>
      </c>
      <c r="AG2" s="12">
        <v>72.182280000000006</v>
      </c>
      <c r="AH2" s="12">
        <v>365830</v>
      </c>
      <c r="AI2" s="12">
        <v>0</v>
      </c>
      <c r="AJ2" s="12">
        <v>123000000</v>
      </c>
      <c r="BC2"/>
      <c r="BD2"/>
      <c r="BE2"/>
      <c r="BF2"/>
      <c r="BI2"/>
      <c r="BJ2" s="261"/>
      <c r="BK2"/>
      <c r="BL2" s="261"/>
      <c r="BM2"/>
      <c r="BN2" s="261"/>
      <c r="BO2"/>
      <c r="BP2" s="261"/>
      <c r="BQ2"/>
      <c r="BR2" s="261"/>
      <c r="BS2"/>
      <c r="BT2" s="261"/>
      <c r="BU2"/>
      <c r="BV2" s="261"/>
      <c r="BW2"/>
      <c r="BX2" s="261"/>
      <c r="BY2"/>
      <c r="BZ2" s="261"/>
      <c r="CA2"/>
      <c r="CB2" s="261"/>
      <c r="CC2" s="259"/>
      <c r="CD2" s="261"/>
      <c r="CE2"/>
      <c r="CF2" s="261"/>
      <c r="CG2"/>
      <c r="CH2" s="261"/>
      <c r="CI2"/>
      <c r="CJ2" s="261"/>
      <c r="CK2"/>
      <c r="CL2" s="261"/>
      <c r="CM2"/>
      <c r="CN2" s="261"/>
    </row>
    <row r="3" spans="1:98" x14ac:dyDescent="0.2">
      <c r="A3" s="12">
        <v>73.799949999999995</v>
      </c>
      <c r="B3" s="12">
        <v>300231</v>
      </c>
      <c r="C3" s="12">
        <v>72.290059999999997</v>
      </c>
      <c r="D3" s="12">
        <v>36616436</v>
      </c>
      <c r="E3" s="12">
        <v>72.397840000000002</v>
      </c>
      <c r="F3" s="12">
        <v>36077641</v>
      </c>
      <c r="G3" s="12">
        <v>72.505619999999993</v>
      </c>
      <c r="H3" s="12">
        <v>35292783</v>
      </c>
      <c r="I3" s="12">
        <v>72.613410000000002</v>
      </c>
      <c r="J3" s="12">
        <v>24476787</v>
      </c>
      <c r="K3" s="12">
        <v>72.721180000000004</v>
      </c>
      <c r="L3" s="12">
        <v>23803972</v>
      </c>
      <c r="M3" s="12">
        <v>72.828950000000006</v>
      </c>
      <c r="N3" s="12">
        <v>23952599</v>
      </c>
      <c r="O3" s="12">
        <v>72.93674</v>
      </c>
      <c r="P3" s="12">
        <v>11865182</v>
      </c>
      <c r="Q3" s="12">
        <v>73.044709999999995</v>
      </c>
      <c r="R3" s="12">
        <v>11858379</v>
      </c>
      <c r="S3" s="12">
        <v>73.152680000000004</v>
      </c>
      <c r="T3" s="12">
        <v>11814099</v>
      </c>
      <c r="U3" s="12">
        <v>73.260459999999995</v>
      </c>
      <c r="V3" s="12">
        <v>6925484</v>
      </c>
      <c r="W3" s="12">
        <v>73.36842</v>
      </c>
      <c r="X3" s="12">
        <v>7103492</v>
      </c>
      <c r="Y3" s="12">
        <v>73.476200000000006</v>
      </c>
      <c r="Z3" s="12">
        <v>7284533</v>
      </c>
      <c r="AA3" s="12">
        <v>73.58399</v>
      </c>
      <c r="AB3" s="12">
        <v>174759</v>
      </c>
      <c r="AC3" s="12">
        <v>73.691969999999998</v>
      </c>
      <c r="AD3" s="12">
        <v>140270</v>
      </c>
      <c r="AE3" s="12">
        <v>73.907730000000001</v>
      </c>
      <c r="AF3" s="12">
        <v>120000000</v>
      </c>
      <c r="AG3" s="12">
        <v>74.015510000000006</v>
      </c>
      <c r="AH3" s="12">
        <v>372445</v>
      </c>
      <c r="AI3" s="12">
        <v>8.9851E-2</v>
      </c>
      <c r="AJ3" s="12">
        <v>124000000</v>
      </c>
      <c r="BC3"/>
      <c r="BD3"/>
      <c r="BE3"/>
      <c r="BF3"/>
      <c r="BI3" s="261"/>
      <c r="BJ3" s="261"/>
      <c r="BK3" s="261"/>
      <c r="BL3" s="261"/>
      <c r="BM3" s="261"/>
      <c r="BN3" s="261"/>
      <c r="BO3" s="261"/>
      <c r="BP3" s="261"/>
      <c r="BQ3" s="261"/>
      <c r="BR3" s="261"/>
      <c r="BS3" s="261"/>
      <c r="BT3" s="261"/>
      <c r="BU3" s="261"/>
      <c r="BV3" s="261"/>
      <c r="BW3" s="261"/>
      <c r="BX3" s="261"/>
      <c r="BY3" s="261"/>
      <c r="BZ3" s="261"/>
      <c r="CA3" s="261"/>
      <c r="CB3" s="261"/>
      <c r="CC3" s="261"/>
      <c r="CD3" s="261"/>
      <c r="CE3" s="261"/>
      <c r="CF3" s="261"/>
      <c r="CG3" s="261"/>
      <c r="CH3" s="261"/>
      <c r="CI3" s="261"/>
      <c r="CJ3" s="261"/>
      <c r="CK3" s="261"/>
      <c r="CL3" s="261"/>
      <c r="CM3" s="261"/>
      <c r="CN3" s="261"/>
    </row>
    <row r="4" spans="1:98" x14ac:dyDescent="0.2">
      <c r="A4" s="12">
        <v>74.134389999999996</v>
      </c>
      <c r="B4" s="12">
        <v>310132</v>
      </c>
      <c r="C4" s="12">
        <v>74.242149999999995</v>
      </c>
      <c r="D4" s="12">
        <v>36104231</v>
      </c>
      <c r="E4" s="12">
        <v>74.349930000000001</v>
      </c>
      <c r="F4" s="12">
        <v>35550453</v>
      </c>
      <c r="G4" s="12">
        <v>74.457750000000004</v>
      </c>
      <c r="H4" s="12">
        <v>34947473</v>
      </c>
      <c r="I4" s="12">
        <v>74.565529999999995</v>
      </c>
      <c r="J4" s="12">
        <v>24098828</v>
      </c>
      <c r="K4" s="12">
        <v>74.673330000000007</v>
      </c>
      <c r="L4" s="12">
        <v>23435047</v>
      </c>
      <c r="M4" s="12">
        <v>74.781109999999998</v>
      </c>
      <c r="N4" s="12">
        <v>23572604</v>
      </c>
      <c r="O4" s="12">
        <v>74.889070000000004</v>
      </c>
      <c r="P4" s="12">
        <v>11750461</v>
      </c>
      <c r="Q4" s="12">
        <v>74.996849999999995</v>
      </c>
      <c r="R4" s="12">
        <v>11712311</v>
      </c>
      <c r="S4" s="12">
        <v>75.10463</v>
      </c>
      <c r="T4" s="12">
        <v>11562542</v>
      </c>
      <c r="U4" s="12">
        <v>75.212599999999995</v>
      </c>
      <c r="V4" s="12">
        <v>6768133</v>
      </c>
      <c r="W4" s="12">
        <v>75.320390000000003</v>
      </c>
      <c r="X4" s="12">
        <v>6961755</v>
      </c>
      <c r="Y4" s="12">
        <v>75.428169999999994</v>
      </c>
      <c r="Z4" s="12">
        <v>7154080</v>
      </c>
      <c r="AA4" s="12">
        <v>75.53595</v>
      </c>
      <c r="AB4" s="12">
        <v>93337</v>
      </c>
      <c r="AC4" s="12">
        <v>75.643739999999994</v>
      </c>
      <c r="AD4" s="12">
        <v>70363</v>
      </c>
      <c r="AE4" s="12">
        <v>75.751519999999999</v>
      </c>
      <c r="AF4" s="12">
        <v>121000000</v>
      </c>
      <c r="AG4" s="12">
        <v>75.859319999999997</v>
      </c>
      <c r="AH4" s="12">
        <v>380014</v>
      </c>
      <c r="AI4" s="12">
        <v>1.7302470000000001</v>
      </c>
      <c r="AJ4" s="12">
        <v>122000000</v>
      </c>
      <c r="BC4"/>
      <c r="BD4"/>
      <c r="BE4"/>
      <c r="BF4"/>
      <c r="BI4" s="261"/>
      <c r="BJ4" s="261"/>
      <c r="BK4" s="261"/>
      <c r="BL4" s="261"/>
      <c r="BM4" s="261"/>
      <c r="BN4" s="261"/>
      <c r="BO4" s="261"/>
      <c r="BP4" s="261"/>
      <c r="BQ4" s="261"/>
      <c r="BR4" s="261"/>
      <c r="BS4" s="261"/>
      <c r="BT4" s="261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61"/>
      <c r="CJ4" s="261"/>
      <c r="CK4" s="261"/>
      <c r="CL4" s="261"/>
      <c r="CM4" s="261"/>
      <c r="CN4" s="261"/>
    </row>
    <row r="5" spans="1:98" x14ac:dyDescent="0.2">
      <c r="A5" s="12">
        <v>75.967100000000002</v>
      </c>
      <c r="B5" s="12">
        <v>253006</v>
      </c>
      <c r="C5" s="12">
        <v>76.075090000000003</v>
      </c>
      <c r="D5" s="12">
        <v>35538253</v>
      </c>
      <c r="E5" s="12">
        <v>76.182869999999994</v>
      </c>
      <c r="F5" s="12">
        <v>35002589</v>
      </c>
      <c r="G5" s="12">
        <v>76.290660000000003</v>
      </c>
      <c r="H5" s="12">
        <v>34440843</v>
      </c>
      <c r="I5" s="12">
        <v>76.398449999999997</v>
      </c>
      <c r="J5" s="12">
        <v>23632268</v>
      </c>
      <c r="K5" s="12">
        <v>76.506249999999994</v>
      </c>
      <c r="L5" s="12">
        <v>22973081</v>
      </c>
      <c r="M5" s="12">
        <v>76.614220000000003</v>
      </c>
      <c r="N5" s="12">
        <v>23102355</v>
      </c>
      <c r="O5" s="12">
        <v>76.722009999999997</v>
      </c>
      <c r="P5" s="12">
        <v>11507748</v>
      </c>
      <c r="Q5" s="12">
        <v>76.829790000000003</v>
      </c>
      <c r="R5" s="12">
        <v>11501623</v>
      </c>
      <c r="S5" s="12">
        <v>76.937749999999994</v>
      </c>
      <c r="T5" s="12">
        <v>11195471</v>
      </c>
      <c r="U5" s="12">
        <v>77.045540000000003</v>
      </c>
      <c r="V5" s="12">
        <v>6509240</v>
      </c>
      <c r="W5" s="12">
        <v>77.153319999999994</v>
      </c>
      <c r="X5" s="12">
        <v>6732602</v>
      </c>
      <c r="Y5" s="12">
        <v>77.261110000000002</v>
      </c>
      <c r="Z5" s="12">
        <v>6906859</v>
      </c>
      <c r="AA5" s="12">
        <v>77.368899999999996</v>
      </c>
      <c r="AB5" s="12">
        <v>62054</v>
      </c>
      <c r="AC5" s="12">
        <v>77.476680000000002</v>
      </c>
      <c r="AD5" s="12">
        <v>52970</v>
      </c>
      <c r="AE5" s="12">
        <v>77.584469999999996</v>
      </c>
      <c r="AF5" s="12">
        <v>121000000</v>
      </c>
      <c r="AG5" s="12">
        <v>77.692239999999998</v>
      </c>
      <c r="AH5" s="12">
        <v>387226</v>
      </c>
      <c r="AI5" s="12">
        <v>1.8190679999999999</v>
      </c>
      <c r="AJ5" s="12">
        <v>122000000</v>
      </c>
      <c r="BC5"/>
      <c r="BD5"/>
      <c r="BE5"/>
      <c r="BF5"/>
      <c r="BI5" s="261"/>
      <c r="BJ5" s="261"/>
      <c r="BK5" s="261"/>
      <c r="BL5" s="261"/>
      <c r="BM5" s="261"/>
      <c r="BN5" s="261"/>
      <c r="BO5" s="261"/>
      <c r="BP5" s="261"/>
      <c r="BQ5" s="261"/>
      <c r="BR5" s="261"/>
      <c r="BS5" s="261"/>
      <c r="BT5" s="261"/>
      <c r="BU5" s="261"/>
      <c r="BV5" s="261"/>
      <c r="BW5" s="261"/>
      <c r="BX5" s="261"/>
      <c r="BY5" s="261"/>
      <c r="BZ5" s="261"/>
      <c r="CA5" s="261"/>
      <c r="CB5" s="261"/>
      <c r="CC5" s="261"/>
      <c r="CD5" s="261"/>
      <c r="CE5" s="261"/>
      <c r="CF5" s="261"/>
      <c r="CG5" s="261"/>
      <c r="CH5" s="261"/>
      <c r="CI5" s="261"/>
      <c r="CJ5" s="261"/>
      <c r="CK5" s="261"/>
      <c r="CL5" s="261"/>
      <c r="CM5" s="261"/>
      <c r="CN5" s="261"/>
    </row>
    <row r="6" spans="1:98" x14ac:dyDescent="0.2">
      <c r="A6" s="12">
        <v>77.800210000000007</v>
      </c>
      <c r="B6" s="12">
        <v>137600</v>
      </c>
      <c r="C6" s="12">
        <v>77.908180000000002</v>
      </c>
      <c r="D6" s="12">
        <v>34741055</v>
      </c>
      <c r="E6" s="12">
        <v>78.016159999999999</v>
      </c>
      <c r="F6" s="12">
        <v>34205418</v>
      </c>
      <c r="G6" s="12">
        <v>78.124139999999997</v>
      </c>
      <c r="H6" s="12">
        <v>33847036</v>
      </c>
      <c r="I6" s="12">
        <v>78.231920000000002</v>
      </c>
      <c r="J6" s="12">
        <v>23100995</v>
      </c>
      <c r="K6" s="12">
        <v>78.339889999999997</v>
      </c>
      <c r="L6" s="12">
        <v>22385509</v>
      </c>
      <c r="M6" s="12">
        <v>78.447890000000001</v>
      </c>
      <c r="N6" s="12">
        <v>22523076</v>
      </c>
      <c r="O6" s="12">
        <v>78.555869999999999</v>
      </c>
      <c r="P6" s="12">
        <v>11189212</v>
      </c>
      <c r="Q6" s="12">
        <v>78.663669999999996</v>
      </c>
      <c r="R6" s="12">
        <v>11178076</v>
      </c>
      <c r="S6" s="12">
        <v>78.771460000000005</v>
      </c>
      <c r="T6" s="12">
        <v>10670101</v>
      </c>
      <c r="U6" s="12">
        <v>78.879440000000002</v>
      </c>
      <c r="V6" s="12">
        <v>6118586</v>
      </c>
      <c r="W6" s="12">
        <v>78.987219999999994</v>
      </c>
      <c r="X6" s="12">
        <v>6363243</v>
      </c>
      <c r="Y6" s="12">
        <v>79.095200000000006</v>
      </c>
      <c r="Z6" s="12">
        <v>6555445</v>
      </c>
      <c r="AA6" s="12">
        <v>79.20317</v>
      </c>
      <c r="AB6" s="12">
        <v>54851</v>
      </c>
      <c r="AC6" s="12">
        <v>79.311130000000006</v>
      </c>
      <c r="AD6" s="12">
        <v>49485</v>
      </c>
      <c r="AE6" s="12">
        <v>79.41892</v>
      </c>
      <c r="AF6" s="12">
        <v>120000000</v>
      </c>
      <c r="AG6" s="12">
        <v>79.526880000000006</v>
      </c>
      <c r="AH6" s="12">
        <v>392273</v>
      </c>
      <c r="AI6" s="12">
        <v>1.907019</v>
      </c>
      <c r="AJ6" s="12">
        <v>122000000</v>
      </c>
      <c r="BC6"/>
      <c r="BD6"/>
      <c r="BE6"/>
      <c r="BF6"/>
      <c r="BI6" s="261"/>
      <c r="BJ6" s="261"/>
      <c r="BK6" s="261"/>
      <c r="BL6" s="261"/>
      <c r="BM6" s="261"/>
      <c r="BN6" s="261"/>
      <c r="BO6" s="261"/>
      <c r="BP6" s="261"/>
      <c r="BQ6" s="261"/>
      <c r="BR6" s="261"/>
      <c r="BS6" s="261"/>
      <c r="BT6" s="261"/>
      <c r="BU6" s="261"/>
      <c r="BV6" s="261"/>
      <c r="BW6" s="261"/>
      <c r="BX6" s="261"/>
      <c r="BY6" s="261"/>
      <c r="BZ6" s="261"/>
      <c r="CA6" s="261"/>
      <c r="CB6" s="261"/>
      <c r="CC6" s="261"/>
      <c r="CD6" s="261"/>
      <c r="CE6" s="261"/>
      <c r="CF6" s="261"/>
      <c r="CG6" s="261"/>
      <c r="CH6" s="261"/>
      <c r="CI6" s="261"/>
      <c r="CJ6" s="261"/>
      <c r="CK6" s="261"/>
      <c r="CL6" s="261"/>
      <c r="CM6" s="261"/>
      <c r="CN6" s="261"/>
    </row>
    <row r="7" spans="1:98" x14ac:dyDescent="0.2">
      <c r="A7" s="12">
        <v>79.634680000000003</v>
      </c>
      <c r="B7" s="12">
        <v>78814</v>
      </c>
      <c r="C7" s="12">
        <v>79.742469999999997</v>
      </c>
      <c r="D7" s="12">
        <v>33832602</v>
      </c>
      <c r="E7" s="12">
        <v>79.850430000000003</v>
      </c>
      <c r="F7" s="12">
        <v>33265234</v>
      </c>
      <c r="G7" s="12">
        <v>79.958209999999994</v>
      </c>
      <c r="H7" s="12">
        <v>33127630</v>
      </c>
      <c r="I7" s="12">
        <v>80.066019999999995</v>
      </c>
      <c r="J7" s="12">
        <v>22275659</v>
      </c>
      <c r="K7" s="12">
        <v>80.173810000000003</v>
      </c>
      <c r="L7" s="12">
        <v>21606128</v>
      </c>
      <c r="M7" s="12">
        <v>80.281599999999997</v>
      </c>
      <c r="N7" s="12">
        <v>21637569</v>
      </c>
      <c r="O7" s="12">
        <v>80.389390000000006</v>
      </c>
      <c r="P7" s="12">
        <v>10714190</v>
      </c>
      <c r="Q7" s="12">
        <v>80.497349999999997</v>
      </c>
      <c r="R7" s="12">
        <v>10705241</v>
      </c>
      <c r="S7" s="12">
        <v>80.605130000000003</v>
      </c>
      <c r="T7" s="12">
        <v>9803039</v>
      </c>
      <c r="U7" s="12">
        <v>80.71311</v>
      </c>
      <c r="V7" s="12">
        <v>5476829</v>
      </c>
      <c r="W7" s="12">
        <v>80.820890000000006</v>
      </c>
      <c r="X7" s="12">
        <v>5781371</v>
      </c>
      <c r="Y7" s="12">
        <v>80.928659999999994</v>
      </c>
      <c r="Z7" s="12">
        <v>5990932</v>
      </c>
      <c r="AA7" s="12">
        <v>81.036630000000002</v>
      </c>
      <c r="AB7" s="12">
        <v>53747</v>
      </c>
      <c r="AC7" s="12">
        <v>81.144419999999997</v>
      </c>
      <c r="AD7" s="12">
        <v>50386</v>
      </c>
      <c r="AE7" s="12">
        <v>81.252189999999999</v>
      </c>
      <c r="AF7" s="12">
        <v>118000000</v>
      </c>
      <c r="AG7" s="12">
        <v>81.360169999999997</v>
      </c>
      <c r="AH7" s="12">
        <v>399392</v>
      </c>
      <c r="AI7" s="12">
        <v>1.996162</v>
      </c>
      <c r="AJ7" s="12">
        <v>121000000</v>
      </c>
      <c r="BC7"/>
      <c r="BD7"/>
      <c r="BE7"/>
      <c r="BF7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</row>
    <row r="8" spans="1:98" x14ac:dyDescent="0.2">
      <c r="A8" s="12">
        <v>81.467950000000002</v>
      </c>
      <c r="B8" s="12">
        <v>62542</v>
      </c>
      <c r="C8" s="12">
        <v>81.575919999999996</v>
      </c>
      <c r="D8" s="12">
        <v>32466655</v>
      </c>
      <c r="E8" s="12">
        <v>81.683890000000005</v>
      </c>
      <c r="F8" s="12">
        <v>31861927</v>
      </c>
      <c r="G8" s="12">
        <v>81.791679999999999</v>
      </c>
      <c r="H8" s="12">
        <v>32187573</v>
      </c>
      <c r="I8" s="12">
        <v>81.899649999999994</v>
      </c>
      <c r="J8" s="12">
        <v>21081936</v>
      </c>
      <c r="K8" s="12">
        <v>82.007630000000006</v>
      </c>
      <c r="L8" s="12">
        <v>20388854</v>
      </c>
      <c r="M8" s="12">
        <v>82.115610000000004</v>
      </c>
      <c r="N8" s="12">
        <v>20327419</v>
      </c>
      <c r="O8" s="12">
        <v>82.223399999999998</v>
      </c>
      <c r="P8" s="12">
        <v>10028765</v>
      </c>
      <c r="Q8" s="12">
        <v>82.331370000000007</v>
      </c>
      <c r="R8" s="12">
        <v>10055685</v>
      </c>
      <c r="S8" s="12">
        <v>82.439350000000005</v>
      </c>
      <c r="T8" s="12">
        <v>8358274</v>
      </c>
      <c r="U8" s="12">
        <v>82.547319999999999</v>
      </c>
      <c r="V8" s="12">
        <v>4392600</v>
      </c>
      <c r="W8" s="12">
        <v>82.655109999999993</v>
      </c>
      <c r="X8" s="12">
        <v>4823214</v>
      </c>
      <c r="Y8" s="12">
        <v>82.762889999999999</v>
      </c>
      <c r="Z8" s="12">
        <v>5073401</v>
      </c>
      <c r="AA8" s="12">
        <v>82.870670000000004</v>
      </c>
      <c r="AB8" s="12">
        <v>52989</v>
      </c>
      <c r="AC8" s="12">
        <v>82.978639999999999</v>
      </c>
      <c r="AD8" s="12">
        <v>50719</v>
      </c>
      <c r="AE8" s="12">
        <v>83.086429999999993</v>
      </c>
      <c r="AF8" s="12">
        <v>118000000</v>
      </c>
      <c r="AG8" s="12">
        <v>83.194209999999998</v>
      </c>
      <c r="AH8" s="12">
        <v>406234</v>
      </c>
      <c r="AI8" s="12">
        <v>2.0855109999999999</v>
      </c>
      <c r="AJ8" s="12">
        <v>122000000</v>
      </c>
      <c r="BC8"/>
      <c r="BD8"/>
      <c r="BE8"/>
      <c r="BF8"/>
      <c r="BI8" s="261"/>
      <c r="BJ8" s="261"/>
      <c r="BK8" s="261"/>
      <c r="BL8" s="261"/>
      <c r="BM8" s="261"/>
      <c r="BN8" s="261"/>
      <c r="BO8" s="261"/>
      <c r="BP8" s="261"/>
      <c r="BQ8" s="261"/>
      <c r="BR8" s="261"/>
      <c r="BS8" s="261"/>
      <c r="BT8" s="261"/>
      <c r="BU8" s="261"/>
      <c r="BV8" s="261"/>
      <c r="BW8" s="261"/>
      <c r="BX8" s="261"/>
      <c r="BY8" s="261"/>
      <c r="BZ8" s="261"/>
      <c r="CA8" s="261"/>
      <c r="CB8" s="261"/>
      <c r="CC8" s="261"/>
      <c r="CD8" s="261"/>
      <c r="CE8" s="261"/>
      <c r="CF8" s="261"/>
      <c r="CG8" s="261"/>
      <c r="CH8" s="261"/>
      <c r="CI8" s="261"/>
      <c r="CJ8" s="261"/>
      <c r="CK8" s="261"/>
      <c r="CL8" s="261"/>
      <c r="CM8" s="261"/>
      <c r="CN8" s="261"/>
    </row>
    <row r="9" spans="1:98" x14ac:dyDescent="0.2">
      <c r="A9" s="12">
        <v>83.302189999999996</v>
      </c>
      <c r="B9" s="12">
        <v>56662</v>
      </c>
      <c r="C9" s="12">
        <v>83.410160000000005</v>
      </c>
      <c r="D9" s="12">
        <v>30478428</v>
      </c>
      <c r="E9" s="12">
        <v>83.517970000000005</v>
      </c>
      <c r="F9" s="12">
        <v>29798189</v>
      </c>
      <c r="G9" s="12">
        <v>83.625749999999996</v>
      </c>
      <c r="H9" s="12">
        <v>30917749</v>
      </c>
      <c r="I9" s="12">
        <v>83.733530000000002</v>
      </c>
      <c r="J9" s="12">
        <v>19255508</v>
      </c>
      <c r="K9" s="12">
        <v>83.841309999999993</v>
      </c>
      <c r="L9" s="12">
        <v>18462914</v>
      </c>
      <c r="M9" s="12">
        <v>83.949089999999998</v>
      </c>
      <c r="N9" s="12">
        <v>18223631</v>
      </c>
      <c r="O9" s="12">
        <v>84.056880000000007</v>
      </c>
      <c r="P9" s="12">
        <v>8910186</v>
      </c>
      <c r="Q9" s="12">
        <v>84.164649999999995</v>
      </c>
      <c r="R9" s="12">
        <v>8985225</v>
      </c>
      <c r="S9" s="12">
        <v>84.272450000000006</v>
      </c>
      <c r="T9" s="12">
        <v>5864618</v>
      </c>
      <c r="U9" s="12">
        <v>84.380229999999997</v>
      </c>
      <c r="V9" s="12">
        <v>2663060</v>
      </c>
      <c r="W9" s="12">
        <v>84.488200000000006</v>
      </c>
      <c r="X9" s="12">
        <v>3187731</v>
      </c>
      <c r="Y9" s="12">
        <v>84.595979999999997</v>
      </c>
      <c r="Z9" s="12">
        <v>3502636</v>
      </c>
      <c r="AA9" s="12">
        <v>84.703959999999995</v>
      </c>
      <c r="AB9" s="12">
        <v>52984</v>
      </c>
      <c r="AC9" s="12">
        <v>84.811930000000004</v>
      </c>
      <c r="AD9" s="12">
        <v>51648</v>
      </c>
      <c r="AE9" s="12">
        <v>84.919889999999995</v>
      </c>
      <c r="AF9" s="12">
        <v>116000000</v>
      </c>
      <c r="AG9" s="12">
        <v>85.027670000000001</v>
      </c>
      <c r="AH9" s="12">
        <v>413605</v>
      </c>
      <c r="AI9" s="12">
        <v>2.1747320000000001</v>
      </c>
      <c r="AJ9" s="12">
        <v>122000000</v>
      </c>
      <c r="BC9"/>
      <c r="BD9"/>
      <c r="BE9"/>
      <c r="BF9"/>
      <c r="BI9" s="261"/>
      <c r="BJ9" s="261"/>
      <c r="BK9" s="261"/>
      <c r="BL9" s="261"/>
      <c r="BM9" s="261"/>
      <c r="BN9" s="261"/>
      <c r="BO9" s="261"/>
      <c r="BP9" s="261"/>
      <c r="BQ9" s="261"/>
      <c r="BR9" s="261"/>
      <c r="BS9" s="261"/>
      <c r="BT9" s="261"/>
      <c r="BU9" s="261"/>
      <c r="BV9" s="261"/>
      <c r="BW9" s="261"/>
      <c r="BX9" s="261"/>
      <c r="BY9" s="261"/>
      <c r="BZ9" s="261"/>
      <c r="CA9" s="261"/>
      <c r="CB9" s="261"/>
      <c r="CC9" s="261"/>
      <c r="CD9" s="261"/>
      <c r="CE9" s="261"/>
      <c r="CF9" s="261"/>
      <c r="CG9" s="261"/>
      <c r="CH9" s="261"/>
      <c r="CI9" s="261"/>
      <c r="CJ9" s="261"/>
      <c r="CK9" s="261"/>
      <c r="CL9" s="261"/>
      <c r="CM9" s="261"/>
      <c r="CN9" s="261"/>
    </row>
    <row r="10" spans="1:98" s="4" customFormat="1" x14ac:dyDescent="0.2">
      <c r="A10" s="12">
        <v>85.135450000000006</v>
      </c>
      <c r="B10" s="12">
        <v>54997</v>
      </c>
      <c r="C10" s="12">
        <v>85.24324</v>
      </c>
      <c r="D10" s="12">
        <v>27205390</v>
      </c>
      <c r="E10" s="12">
        <v>85.351010000000002</v>
      </c>
      <c r="F10" s="12">
        <v>26386065</v>
      </c>
      <c r="G10" s="12">
        <v>85.458820000000003</v>
      </c>
      <c r="H10" s="12">
        <v>28985633</v>
      </c>
      <c r="I10" s="12">
        <v>85.566609999999997</v>
      </c>
      <c r="J10" s="12">
        <v>16106165</v>
      </c>
      <c r="K10" s="12">
        <v>85.674589999999995</v>
      </c>
      <c r="L10" s="12">
        <v>15140898</v>
      </c>
      <c r="M10" s="12">
        <v>85.782560000000004</v>
      </c>
      <c r="N10" s="12">
        <v>14619694</v>
      </c>
      <c r="O10" s="12">
        <v>85.890529999999998</v>
      </c>
      <c r="P10" s="12">
        <v>7023191</v>
      </c>
      <c r="Q10" s="12">
        <v>85.998320000000007</v>
      </c>
      <c r="R10" s="12">
        <v>7185199</v>
      </c>
      <c r="S10" s="12">
        <v>86.106300000000005</v>
      </c>
      <c r="T10" s="12">
        <v>1862459</v>
      </c>
      <c r="U10" s="12">
        <v>86.214089999999999</v>
      </c>
      <c r="V10" s="12">
        <v>1281867</v>
      </c>
      <c r="W10" s="12">
        <v>86.321870000000004</v>
      </c>
      <c r="X10" s="12">
        <v>904735</v>
      </c>
      <c r="Y10" s="12">
        <v>86.429839999999999</v>
      </c>
      <c r="Z10" s="12">
        <v>1173773</v>
      </c>
      <c r="AA10" s="12">
        <v>86.537620000000004</v>
      </c>
      <c r="AB10" s="12">
        <v>52522</v>
      </c>
      <c r="AC10" s="12">
        <v>86.645600000000002</v>
      </c>
      <c r="AD10" s="12">
        <v>51825</v>
      </c>
      <c r="AE10" s="12">
        <v>86.753380000000007</v>
      </c>
      <c r="AF10" s="12">
        <v>115000000</v>
      </c>
      <c r="AG10" s="12">
        <v>86.861189999999993</v>
      </c>
      <c r="AH10" s="12">
        <v>421190</v>
      </c>
      <c r="AI10" s="12">
        <v>2.262966</v>
      </c>
      <c r="AJ10" s="12">
        <v>121000000</v>
      </c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/>
      <c r="BD10"/>
      <c r="BE10"/>
      <c r="BF10"/>
      <c r="BG10" s="12"/>
      <c r="BH10" s="12"/>
      <c r="BI10" s="313"/>
      <c r="BJ10" s="261"/>
      <c r="BK10" s="313"/>
      <c r="BL10" s="261"/>
      <c r="BM10" s="313"/>
      <c r="BN10" s="261"/>
      <c r="BO10" s="313"/>
      <c r="BP10" s="261"/>
      <c r="BQ10" s="313"/>
      <c r="BR10" s="261"/>
      <c r="BS10" s="313"/>
      <c r="BT10" s="261"/>
      <c r="BU10" s="313"/>
      <c r="BV10" s="261"/>
      <c r="BW10" s="313"/>
      <c r="BX10" s="261"/>
      <c r="BY10" s="313"/>
      <c r="BZ10" s="261"/>
      <c r="CA10" s="313"/>
      <c r="CB10" s="261"/>
      <c r="CC10" s="313"/>
      <c r="CD10" s="261"/>
      <c r="CE10" s="313"/>
      <c r="CF10" s="261"/>
      <c r="CG10" s="313"/>
      <c r="CH10" s="261"/>
      <c r="CI10" s="313"/>
      <c r="CJ10" s="261"/>
      <c r="CK10" s="313"/>
      <c r="CL10" s="261"/>
      <c r="CM10" s="313"/>
      <c r="CN10" s="261"/>
      <c r="CO10" s="12"/>
      <c r="CP10" s="12"/>
      <c r="CQ10" s="12"/>
      <c r="CR10" s="12"/>
      <c r="CS10" s="12"/>
      <c r="CT10" s="12"/>
    </row>
    <row r="11" spans="1:98" s="4" customFormat="1" x14ac:dyDescent="0.2">
      <c r="A11" s="12">
        <v>86.969160000000002</v>
      </c>
      <c r="B11" s="12">
        <v>56465</v>
      </c>
      <c r="C11" s="12">
        <v>87.07714</v>
      </c>
      <c r="D11" s="12">
        <v>21595031</v>
      </c>
      <c r="E11" s="12">
        <v>87.185119999999998</v>
      </c>
      <c r="F11" s="12">
        <v>20493280</v>
      </c>
      <c r="G11" s="12">
        <v>87.29289</v>
      </c>
      <c r="H11" s="12">
        <v>25681086</v>
      </c>
      <c r="I11" s="12">
        <v>87.400670000000005</v>
      </c>
      <c r="J11" s="12">
        <v>10833663</v>
      </c>
      <c r="K11" s="12">
        <v>87.508449999999996</v>
      </c>
      <c r="L11" s="12">
        <v>9556415</v>
      </c>
      <c r="M11" s="12">
        <v>87.616240000000005</v>
      </c>
      <c r="N11" s="12">
        <v>8479396</v>
      </c>
      <c r="O11" s="12">
        <v>87.724010000000007</v>
      </c>
      <c r="P11" s="12">
        <v>3785893</v>
      </c>
      <c r="Q11" s="12">
        <v>87.831789999999998</v>
      </c>
      <c r="R11" s="12">
        <v>4112975</v>
      </c>
      <c r="S11" s="12">
        <v>87.939570000000003</v>
      </c>
      <c r="T11" s="12">
        <v>358684</v>
      </c>
      <c r="U11" s="12">
        <v>88.047340000000005</v>
      </c>
      <c r="V11" s="12">
        <v>664907</v>
      </c>
      <c r="W11" s="12">
        <v>88.15513</v>
      </c>
      <c r="X11" s="12">
        <v>217878</v>
      </c>
      <c r="Y11" s="12">
        <v>88.263099999999994</v>
      </c>
      <c r="Z11" s="12">
        <v>306227</v>
      </c>
      <c r="AA11" s="12">
        <v>88.371080000000006</v>
      </c>
      <c r="AB11" s="12">
        <v>54760</v>
      </c>
      <c r="AC11" s="12">
        <v>88.479050000000001</v>
      </c>
      <c r="AD11" s="12">
        <v>53040</v>
      </c>
      <c r="AE11" s="12">
        <v>88.586830000000006</v>
      </c>
      <c r="AF11" s="12">
        <v>115000000</v>
      </c>
      <c r="AG11" s="12">
        <v>88.69462</v>
      </c>
      <c r="AH11" s="12">
        <v>426880</v>
      </c>
      <c r="AI11" s="12">
        <v>2.3519109999999999</v>
      </c>
      <c r="AJ11" s="12">
        <v>122000000</v>
      </c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/>
      <c r="BD11"/>
      <c r="BE11"/>
      <c r="BF11"/>
      <c r="BG11" s="12"/>
      <c r="BH11" s="12"/>
      <c r="BI11" s="313"/>
      <c r="BJ11" s="261"/>
      <c r="BK11" s="313"/>
      <c r="BL11" s="261"/>
      <c r="BM11" s="313"/>
      <c r="BN11" s="261"/>
      <c r="BO11" s="313"/>
      <c r="BP11" s="261"/>
      <c r="BQ11" s="313"/>
      <c r="BR11" s="261"/>
      <c r="BS11" s="313"/>
      <c r="BT11" s="261"/>
      <c r="BU11" s="313"/>
      <c r="BV11" s="261"/>
      <c r="BW11" s="313"/>
      <c r="BX11" s="261"/>
      <c r="BY11" s="313"/>
      <c r="BZ11" s="261"/>
      <c r="CA11" s="313"/>
      <c r="CB11" s="261"/>
      <c r="CC11" s="313"/>
      <c r="CD11" s="261"/>
      <c r="CE11" s="313"/>
      <c r="CF11" s="261"/>
      <c r="CG11" s="313"/>
      <c r="CH11" s="261"/>
      <c r="CI11" s="313"/>
      <c r="CJ11" s="261"/>
      <c r="CK11" s="313"/>
      <c r="CL11" s="261"/>
      <c r="CM11" s="313"/>
      <c r="CN11" s="261"/>
      <c r="CO11" s="12"/>
      <c r="CP11" s="12"/>
      <c r="CQ11" s="12"/>
      <c r="CR11" s="12"/>
      <c r="CS11" s="12"/>
      <c r="CT11" s="12"/>
    </row>
    <row r="12" spans="1:98" x14ac:dyDescent="0.2">
      <c r="A12" s="12">
        <v>88.802409999999995</v>
      </c>
      <c r="B12" s="12">
        <v>56332</v>
      </c>
      <c r="C12" s="12">
        <v>88.91019</v>
      </c>
      <c r="D12" s="12">
        <v>12481977</v>
      </c>
      <c r="E12" s="12">
        <v>89.017970000000005</v>
      </c>
      <c r="F12" s="12">
        <v>10968020</v>
      </c>
      <c r="G12" s="12">
        <v>89.125739999999993</v>
      </c>
      <c r="H12" s="12">
        <v>20327094</v>
      </c>
      <c r="I12" s="12">
        <v>89.233530000000002</v>
      </c>
      <c r="J12" s="12">
        <v>2858873</v>
      </c>
      <c r="K12" s="12">
        <v>89.341309999999993</v>
      </c>
      <c r="L12" s="12">
        <v>2236143</v>
      </c>
      <c r="M12" s="12">
        <v>89.449089999999998</v>
      </c>
      <c r="N12" s="12">
        <v>1677754</v>
      </c>
      <c r="O12" s="12">
        <v>89.55686</v>
      </c>
      <c r="P12" s="12">
        <v>853620</v>
      </c>
      <c r="Q12" s="12">
        <v>89.664640000000006</v>
      </c>
      <c r="R12" s="12">
        <v>1003591</v>
      </c>
      <c r="S12" s="12">
        <v>89.772419999999997</v>
      </c>
      <c r="T12" s="12">
        <v>105410</v>
      </c>
      <c r="U12" s="12">
        <v>89.880210000000005</v>
      </c>
      <c r="V12" s="12">
        <v>339148</v>
      </c>
      <c r="W12" s="12">
        <v>89.988</v>
      </c>
      <c r="X12" s="12">
        <v>86698</v>
      </c>
      <c r="Y12" s="12">
        <v>90.095979999999997</v>
      </c>
      <c r="Z12" s="12">
        <v>113041</v>
      </c>
      <c r="AA12" s="12">
        <v>90.203770000000006</v>
      </c>
      <c r="AB12" s="12">
        <v>55138</v>
      </c>
      <c r="AC12" s="12">
        <v>90.311729999999997</v>
      </c>
      <c r="AD12" s="12">
        <v>53398</v>
      </c>
      <c r="AE12" s="12">
        <v>90.41968</v>
      </c>
      <c r="AF12" s="12">
        <v>116000000</v>
      </c>
      <c r="AG12" s="12">
        <v>90.527460000000005</v>
      </c>
      <c r="AH12" s="12">
        <v>433127</v>
      </c>
      <c r="AI12" s="12">
        <v>2.4398620000000002</v>
      </c>
      <c r="AJ12" s="12">
        <v>122000000</v>
      </c>
      <c r="BC12"/>
      <c r="BD12"/>
      <c r="BE12"/>
      <c r="BF12"/>
      <c r="BI12" s="313"/>
      <c r="BJ12" s="261"/>
      <c r="BK12" s="313"/>
      <c r="BL12" s="261"/>
      <c r="BM12" s="313"/>
      <c r="BN12" s="261"/>
      <c r="BO12" s="313"/>
      <c r="BP12" s="261"/>
      <c r="BQ12" s="313"/>
      <c r="BR12" s="261"/>
      <c r="BS12" s="313"/>
      <c r="BT12" s="261"/>
      <c r="BU12" s="313"/>
      <c r="BV12" s="261"/>
      <c r="BW12" s="313"/>
      <c r="BX12" s="261"/>
      <c r="BY12" s="313"/>
      <c r="BZ12" s="261"/>
      <c r="CA12" s="313"/>
      <c r="CB12" s="261"/>
      <c r="CC12" s="313"/>
      <c r="CD12" s="261"/>
      <c r="CE12" s="313"/>
      <c r="CF12" s="261"/>
      <c r="CG12" s="313"/>
      <c r="CH12" s="261"/>
      <c r="CI12" s="313"/>
      <c r="CJ12" s="261"/>
      <c r="CK12" s="313"/>
      <c r="CL12" s="261"/>
      <c r="CM12" s="313"/>
      <c r="CN12" s="261"/>
    </row>
    <row r="13" spans="1:98" x14ac:dyDescent="0.2">
      <c r="A13" s="12">
        <v>90.635440000000003</v>
      </c>
      <c r="B13" s="12">
        <v>57322</v>
      </c>
      <c r="C13" s="12">
        <v>90.743210000000005</v>
      </c>
      <c r="D13" s="12">
        <v>2952056</v>
      </c>
      <c r="E13" s="12">
        <v>90.850999999999999</v>
      </c>
      <c r="F13" s="12">
        <v>2086414</v>
      </c>
      <c r="G13" s="12">
        <v>90.958770000000001</v>
      </c>
      <c r="H13" s="12">
        <v>11658336</v>
      </c>
      <c r="I13" s="12">
        <v>91.066720000000004</v>
      </c>
      <c r="J13" s="12">
        <v>423514</v>
      </c>
      <c r="K13" s="12">
        <v>91.174689999999998</v>
      </c>
      <c r="L13" s="12">
        <v>391739</v>
      </c>
      <c r="M13" s="12">
        <v>91.282470000000004</v>
      </c>
      <c r="N13" s="12">
        <v>300026</v>
      </c>
      <c r="O13" s="12">
        <v>91.390259999999998</v>
      </c>
      <c r="P13" s="12">
        <v>212562</v>
      </c>
      <c r="Q13" s="12">
        <v>91.498230000000007</v>
      </c>
      <c r="R13" s="12">
        <v>254814</v>
      </c>
      <c r="S13" s="12">
        <v>91.606020000000001</v>
      </c>
      <c r="T13" s="12">
        <v>63766</v>
      </c>
      <c r="U13" s="12">
        <v>91.713800000000006</v>
      </c>
      <c r="V13" s="12">
        <v>177888</v>
      </c>
      <c r="W13" s="12">
        <v>91.821770000000001</v>
      </c>
      <c r="X13" s="12">
        <v>62972</v>
      </c>
      <c r="Y13" s="12">
        <v>91.929749999999999</v>
      </c>
      <c r="Z13" s="12">
        <v>71006</v>
      </c>
      <c r="AA13" s="12">
        <v>92.037719999999993</v>
      </c>
      <c r="AB13" s="12">
        <v>56980</v>
      </c>
      <c r="AC13" s="12">
        <v>92.145690000000002</v>
      </c>
      <c r="AD13" s="12">
        <v>53785</v>
      </c>
      <c r="AE13" s="12">
        <v>92.253460000000004</v>
      </c>
      <c r="AF13" s="12">
        <v>114000000</v>
      </c>
      <c r="AG13" s="12">
        <v>92.361239999999995</v>
      </c>
      <c r="AH13" s="12">
        <v>437931</v>
      </c>
      <c r="AI13" s="12">
        <v>69.921419999999998</v>
      </c>
      <c r="AJ13" s="12">
        <v>121000000</v>
      </c>
      <c r="BC13"/>
      <c r="BD13"/>
      <c r="BE13"/>
      <c r="BF13"/>
      <c r="BI13" s="313"/>
      <c r="BJ13" s="261"/>
      <c r="BK13" s="313"/>
      <c r="BL13" s="261"/>
      <c r="BM13" s="313"/>
      <c r="BN13" s="261"/>
      <c r="BO13" s="313"/>
      <c r="BP13" s="261"/>
      <c r="BQ13" s="313"/>
      <c r="BR13" s="261"/>
      <c r="BS13" s="313"/>
      <c r="BT13" s="261"/>
      <c r="BU13" s="313"/>
      <c r="BV13" s="261"/>
      <c r="BW13" s="313"/>
      <c r="BX13" s="261"/>
      <c r="BY13" s="313"/>
      <c r="BZ13" s="261"/>
      <c r="CA13" s="313"/>
      <c r="CB13" s="261"/>
      <c r="CC13" s="313"/>
      <c r="CD13" s="261"/>
      <c r="CE13" s="313"/>
      <c r="CF13" s="261"/>
      <c r="CG13" s="313"/>
      <c r="CH13" s="261"/>
      <c r="CI13" s="313"/>
      <c r="CJ13" s="261"/>
      <c r="CK13" s="313"/>
      <c r="CL13" s="261"/>
      <c r="CM13" s="313"/>
      <c r="CN13" s="261"/>
    </row>
    <row r="14" spans="1:98" x14ac:dyDescent="0.2">
      <c r="A14" s="12">
        <v>92.46902</v>
      </c>
      <c r="B14" s="12">
        <v>58068</v>
      </c>
      <c r="C14" s="12">
        <v>92.576980000000006</v>
      </c>
      <c r="D14" s="12">
        <v>635141</v>
      </c>
      <c r="E14" s="12">
        <v>92.68477</v>
      </c>
      <c r="F14" s="12">
        <v>381896</v>
      </c>
      <c r="G14" s="12">
        <v>92.792540000000002</v>
      </c>
      <c r="H14" s="12">
        <v>2927963</v>
      </c>
      <c r="I14" s="12">
        <v>92.900319999999994</v>
      </c>
      <c r="J14" s="12">
        <v>97785</v>
      </c>
      <c r="K14" s="12">
        <v>93.008099999999999</v>
      </c>
      <c r="L14" s="12">
        <v>100976</v>
      </c>
      <c r="M14" s="12">
        <v>93.115880000000004</v>
      </c>
      <c r="N14" s="12">
        <v>90423</v>
      </c>
      <c r="O14" s="12">
        <v>93.223849999999999</v>
      </c>
      <c r="P14" s="12">
        <v>85427</v>
      </c>
      <c r="Q14" s="12">
        <v>93.331819999999993</v>
      </c>
      <c r="R14" s="12">
        <v>95740</v>
      </c>
      <c r="S14" s="12">
        <v>93.439599999999999</v>
      </c>
      <c r="T14" s="12">
        <v>58502</v>
      </c>
      <c r="U14" s="12">
        <v>93.547389999999993</v>
      </c>
      <c r="V14" s="12">
        <v>96097</v>
      </c>
      <c r="W14" s="12">
        <v>93.655169999999998</v>
      </c>
      <c r="X14" s="12">
        <v>59106</v>
      </c>
      <c r="Y14" s="12">
        <v>93.763140000000007</v>
      </c>
      <c r="Z14" s="12">
        <v>61734</v>
      </c>
      <c r="AA14" s="12">
        <v>93.870919999999998</v>
      </c>
      <c r="AB14" s="12">
        <v>56254</v>
      </c>
      <c r="AC14" s="12">
        <v>93.978700000000003</v>
      </c>
      <c r="AD14" s="12">
        <v>54525</v>
      </c>
      <c r="AE14" s="12">
        <v>94.086479999999995</v>
      </c>
      <c r="AF14" s="12">
        <v>112000000</v>
      </c>
      <c r="AG14" s="12">
        <v>94.194249999999997</v>
      </c>
      <c r="AH14" s="12">
        <v>443567</v>
      </c>
      <c r="AI14" s="12">
        <v>70.038970000000006</v>
      </c>
      <c r="AJ14" s="12">
        <v>122000000</v>
      </c>
      <c r="BC14"/>
      <c r="BD14"/>
      <c r="BE14"/>
      <c r="BF14"/>
      <c r="BI14" s="313"/>
      <c r="BJ14" s="261"/>
      <c r="BK14" s="313"/>
      <c r="BL14" s="261"/>
      <c r="BM14" s="313"/>
      <c r="BN14" s="261"/>
      <c r="BO14" s="313"/>
      <c r="BP14" s="261"/>
      <c r="BQ14" s="313"/>
      <c r="BR14" s="261"/>
      <c r="BS14" s="313"/>
      <c r="BT14" s="261"/>
      <c r="BU14" s="313"/>
      <c r="BV14" s="261"/>
      <c r="BW14" s="313"/>
      <c r="BX14" s="261"/>
      <c r="BY14" s="313"/>
      <c r="BZ14" s="261"/>
      <c r="CA14" s="313"/>
      <c r="CB14" s="261"/>
      <c r="CC14" s="313"/>
      <c r="CD14" s="261"/>
      <c r="CE14" s="313"/>
      <c r="CF14" s="261"/>
      <c r="CG14" s="313"/>
      <c r="CH14" s="261"/>
      <c r="CI14" s="313"/>
      <c r="CJ14" s="261"/>
      <c r="CK14" s="313"/>
      <c r="CL14" s="261"/>
      <c r="CM14" s="313"/>
      <c r="CN14" s="261"/>
    </row>
    <row r="15" spans="1:98" x14ac:dyDescent="0.2">
      <c r="A15" s="12">
        <v>94.302049999999994</v>
      </c>
      <c r="B15" s="12">
        <v>60555</v>
      </c>
      <c r="C15" s="12">
        <v>94.410020000000003</v>
      </c>
      <c r="D15" s="12">
        <v>167796</v>
      </c>
      <c r="E15" s="12">
        <v>94.517809999999997</v>
      </c>
      <c r="F15" s="12">
        <v>100901</v>
      </c>
      <c r="G15" s="12">
        <v>94.625590000000003</v>
      </c>
      <c r="H15" s="12">
        <v>685892</v>
      </c>
      <c r="I15" s="12">
        <v>94.733369999999994</v>
      </c>
      <c r="J15" s="12">
        <v>61178</v>
      </c>
      <c r="K15" s="12">
        <v>94.841160000000002</v>
      </c>
      <c r="L15" s="12">
        <v>61745</v>
      </c>
      <c r="M15" s="12">
        <v>94.948949999999996</v>
      </c>
      <c r="N15" s="12">
        <v>62533</v>
      </c>
      <c r="O15" s="12">
        <v>95.056740000000005</v>
      </c>
      <c r="P15" s="12">
        <v>63063</v>
      </c>
      <c r="Q15" s="12">
        <v>95.164500000000004</v>
      </c>
      <c r="R15" s="12">
        <v>64723</v>
      </c>
      <c r="S15" s="12">
        <v>95.272289999999998</v>
      </c>
      <c r="T15" s="12">
        <v>59196</v>
      </c>
      <c r="U15" s="12">
        <v>95.38006</v>
      </c>
      <c r="V15" s="12">
        <v>68354</v>
      </c>
      <c r="W15" s="12">
        <v>95.487840000000006</v>
      </c>
      <c r="X15" s="12">
        <v>58723</v>
      </c>
      <c r="Y15" s="12">
        <v>95.595820000000003</v>
      </c>
      <c r="Z15" s="12">
        <v>60034</v>
      </c>
      <c r="AA15" s="12">
        <v>95.703789999999998</v>
      </c>
      <c r="AB15" s="12">
        <v>57744</v>
      </c>
      <c r="AC15" s="12">
        <v>95.811750000000004</v>
      </c>
      <c r="AD15" s="12">
        <v>55819</v>
      </c>
      <c r="AE15" s="12">
        <v>95.919529999999995</v>
      </c>
      <c r="AF15" s="12">
        <v>113000000</v>
      </c>
      <c r="AG15" s="12">
        <v>96.027320000000003</v>
      </c>
      <c r="AH15" s="12">
        <v>446910</v>
      </c>
      <c r="BB15"/>
      <c r="BC15"/>
      <c r="BD15"/>
      <c r="BE15"/>
      <c r="BF15"/>
      <c r="BI15" s="313"/>
      <c r="BJ15" s="261"/>
      <c r="BK15" s="313"/>
      <c r="BL15" s="261"/>
      <c r="BM15" s="313"/>
      <c r="BN15" s="261"/>
      <c r="BO15" s="313"/>
      <c r="BP15" s="261"/>
      <c r="BQ15" s="313"/>
      <c r="BR15" s="261"/>
      <c r="BS15" s="313"/>
      <c r="BT15" s="261"/>
      <c r="BU15" s="313"/>
      <c r="BV15" s="261"/>
      <c r="BW15" s="313"/>
      <c r="BX15" s="261"/>
      <c r="BY15" s="313"/>
      <c r="BZ15" s="261"/>
      <c r="CA15" s="313"/>
      <c r="CB15" s="261"/>
      <c r="CC15" s="313"/>
      <c r="CD15" s="261"/>
      <c r="CE15" s="313"/>
      <c r="CF15" s="261"/>
      <c r="CG15" s="313"/>
      <c r="CH15" s="261"/>
      <c r="CI15" s="313"/>
      <c r="CJ15" s="261"/>
      <c r="CK15" s="313"/>
      <c r="CL15" s="261"/>
      <c r="CM15" s="313"/>
      <c r="CN15" s="261"/>
    </row>
    <row r="16" spans="1:98" x14ac:dyDescent="0.2">
      <c r="A16" s="12">
        <v>96.135090000000005</v>
      </c>
      <c r="B16" s="12">
        <v>60597</v>
      </c>
      <c r="C16" s="12">
        <v>96.243049999999997</v>
      </c>
      <c r="D16" s="12">
        <v>78806</v>
      </c>
      <c r="E16" s="12">
        <v>96.351010000000002</v>
      </c>
      <c r="F16" s="12">
        <v>63644</v>
      </c>
      <c r="G16" s="12">
        <v>96.458770000000001</v>
      </c>
      <c r="H16" s="12">
        <v>183223</v>
      </c>
      <c r="I16" s="12">
        <v>96.566749999999999</v>
      </c>
      <c r="J16" s="12">
        <v>60169</v>
      </c>
      <c r="K16" s="12">
        <v>96.674539999999993</v>
      </c>
      <c r="L16" s="12">
        <v>59905</v>
      </c>
      <c r="M16" s="12">
        <v>96.782319999999999</v>
      </c>
      <c r="N16" s="12">
        <v>58393</v>
      </c>
      <c r="O16" s="12">
        <v>96.890110000000007</v>
      </c>
      <c r="P16" s="12">
        <v>60512</v>
      </c>
      <c r="Q16" s="12">
        <v>96.997900000000001</v>
      </c>
      <c r="R16" s="12">
        <v>61024</v>
      </c>
      <c r="S16" s="12">
        <v>97.105699999999999</v>
      </c>
      <c r="T16" s="12">
        <v>59152</v>
      </c>
      <c r="U16" s="12">
        <v>97.213679999999997</v>
      </c>
      <c r="V16" s="12">
        <v>64192</v>
      </c>
      <c r="W16" s="12">
        <v>97.321470000000005</v>
      </c>
      <c r="X16" s="12">
        <v>57923</v>
      </c>
      <c r="Y16" s="12">
        <v>97.429249999999996</v>
      </c>
      <c r="Z16" s="12">
        <v>60414</v>
      </c>
      <c r="AA16" s="12">
        <v>97.537040000000005</v>
      </c>
      <c r="AB16" s="12">
        <v>58202</v>
      </c>
      <c r="AC16" s="12">
        <v>97.644800000000004</v>
      </c>
      <c r="AD16" s="12">
        <v>57311</v>
      </c>
      <c r="AE16" s="12">
        <v>97.752769999999998</v>
      </c>
      <c r="AF16" s="12">
        <v>112000000</v>
      </c>
      <c r="AG16" s="12">
        <v>97.860569999999996</v>
      </c>
      <c r="AH16" s="12">
        <v>453186</v>
      </c>
      <c r="BI16" s="313"/>
      <c r="BJ16" s="261"/>
      <c r="BK16" s="313"/>
      <c r="BL16" s="261"/>
      <c r="BM16" s="313"/>
      <c r="BN16" s="261"/>
      <c r="BO16" s="313"/>
      <c r="BP16" s="261"/>
      <c r="BQ16" s="313"/>
      <c r="BR16" s="261"/>
      <c r="BS16" s="313"/>
      <c r="BT16" s="261"/>
      <c r="BU16" s="313"/>
      <c r="BV16" s="261"/>
      <c r="BW16" s="313"/>
      <c r="BX16" s="261"/>
      <c r="BY16" s="313"/>
      <c r="BZ16" s="261"/>
      <c r="CA16" s="313"/>
      <c r="CB16" s="261"/>
      <c r="CC16" s="313"/>
      <c r="CD16" s="261"/>
      <c r="CE16" s="313"/>
      <c r="CF16" s="261"/>
      <c r="CG16" s="313"/>
      <c r="CH16" s="261"/>
      <c r="CI16" s="313"/>
      <c r="CJ16" s="261"/>
      <c r="CK16" s="313"/>
      <c r="CL16" s="261"/>
      <c r="CM16" s="313"/>
      <c r="CN16" s="261"/>
    </row>
    <row r="17" spans="1:92" x14ac:dyDescent="0.2">
      <c r="A17" s="12">
        <v>97.968360000000004</v>
      </c>
      <c r="B17" s="12">
        <v>61663</v>
      </c>
      <c r="C17" s="12">
        <v>98.076319999999996</v>
      </c>
      <c r="D17" s="12">
        <v>66764</v>
      </c>
      <c r="E17" s="12">
        <v>98.184290000000004</v>
      </c>
      <c r="F17" s="12">
        <v>58642</v>
      </c>
      <c r="G17" s="12">
        <v>98.292249999999996</v>
      </c>
      <c r="H17" s="12">
        <v>81090</v>
      </c>
      <c r="I17" s="12">
        <v>98.400030000000001</v>
      </c>
      <c r="J17" s="12">
        <v>60265</v>
      </c>
      <c r="K17" s="12">
        <v>98.507990000000007</v>
      </c>
      <c r="L17" s="12">
        <v>58482</v>
      </c>
      <c r="M17" s="12">
        <v>98.615970000000004</v>
      </c>
      <c r="N17" s="12">
        <v>59457</v>
      </c>
      <c r="O17" s="12">
        <v>98.723740000000006</v>
      </c>
      <c r="P17" s="12">
        <v>60260</v>
      </c>
      <c r="Q17" s="12">
        <v>98.831519999999998</v>
      </c>
      <c r="R17" s="12">
        <v>60979</v>
      </c>
      <c r="S17" s="12">
        <v>98.939480000000003</v>
      </c>
      <c r="T17" s="12">
        <v>60081</v>
      </c>
      <c r="U17" s="12">
        <v>99.047269999999997</v>
      </c>
      <c r="V17" s="12">
        <v>62800</v>
      </c>
      <c r="W17" s="12">
        <v>99.15504</v>
      </c>
      <c r="X17" s="12">
        <v>59008</v>
      </c>
      <c r="Y17" s="12">
        <v>99.263009999999994</v>
      </c>
      <c r="Z17" s="12">
        <v>60675</v>
      </c>
      <c r="AA17" s="12">
        <v>99.370800000000003</v>
      </c>
      <c r="AB17" s="12">
        <v>58830</v>
      </c>
      <c r="AC17" s="12">
        <v>99.478579999999994</v>
      </c>
      <c r="AD17" s="12">
        <v>56486</v>
      </c>
      <c r="AE17" s="12">
        <v>99.586349999999996</v>
      </c>
      <c r="AF17" s="12">
        <v>112000000</v>
      </c>
      <c r="AG17" s="12">
        <v>99.694130000000001</v>
      </c>
      <c r="AH17" s="12">
        <v>461512</v>
      </c>
      <c r="BI17" s="313"/>
      <c r="BJ17" s="261"/>
      <c r="BK17" s="313"/>
      <c r="BL17" s="261"/>
      <c r="BM17" s="313"/>
      <c r="BN17" s="261"/>
      <c r="BO17" s="313"/>
      <c r="BP17" s="261"/>
      <c r="BQ17" s="313"/>
      <c r="BR17" s="261"/>
      <c r="BS17" s="313"/>
      <c r="BT17" s="261"/>
      <c r="BU17" s="313"/>
      <c r="BV17" s="261"/>
      <c r="BW17" s="313"/>
      <c r="BX17" s="261"/>
      <c r="BY17" s="313"/>
      <c r="BZ17" s="261"/>
      <c r="CA17" s="313"/>
      <c r="CB17" s="261"/>
      <c r="CC17" s="313"/>
      <c r="CD17" s="261"/>
      <c r="CE17" s="313"/>
      <c r="CF17" s="261"/>
      <c r="CG17" s="313"/>
      <c r="CH17" s="261"/>
      <c r="CI17" s="313"/>
      <c r="CJ17" s="261"/>
      <c r="CK17" s="313"/>
      <c r="CL17" s="261"/>
      <c r="CM17" s="313"/>
      <c r="CN17" s="261"/>
    </row>
    <row r="18" spans="1:92" x14ac:dyDescent="0.2">
      <c r="A18" s="12">
        <v>99.802090000000007</v>
      </c>
      <c r="B18" s="12">
        <v>61769</v>
      </c>
      <c r="C18" s="12">
        <v>99.909869999999998</v>
      </c>
      <c r="D18" s="12">
        <v>65456</v>
      </c>
      <c r="E18" s="12">
        <v>100.0176</v>
      </c>
      <c r="F18" s="12">
        <v>59099</v>
      </c>
      <c r="G18" s="12">
        <v>100.1254</v>
      </c>
      <c r="H18" s="12">
        <v>64915</v>
      </c>
      <c r="I18" s="12">
        <v>100.2332</v>
      </c>
      <c r="J18" s="12">
        <v>60519</v>
      </c>
      <c r="K18" s="12">
        <v>100.3412</v>
      </c>
      <c r="L18" s="12">
        <v>59251</v>
      </c>
      <c r="M18" s="12">
        <v>100.449</v>
      </c>
      <c r="N18" s="12">
        <v>60562</v>
      </c>
      <c r="O18" s="12">
        <v>100.5568</v>
      </c>
      <c r="P18" s="12">
        <v>59673</v>
      </c>
      <c r="Q18" s="12">
        <v>100.6647</v>
      </c>
      <c r="R18" s="12">
        <v>60065</v>
      </c>
      <c r="S18" s="12">
        <v>100.77249999999999</v>
      </c>
      <c r="T18" s="12">
        <v>60443</v>
      </c>
      <c r="U18" s="12">
        <v>100.88030000000001</v>
      </c>
      <c r="V18" s="12">
        <v>63800</v>
      </c>
      <c r="W18" s="12">
        <v>100.9881</v>
      </c>
      <c r="X18" s="12">
        <v>61113</v>
      </c>
      <c r="Y18" s="12">
        <v>101.0959</v>
      </c>
      <c r="Z18" s="12">
        <v>61505</v>
      </c>
      <c r="AA18" s="12">
        <v>101.2039</v>
      </c>
      <c r="AB18" s="12">
        <v>58578</v>
      </c>
      <c r="AC18" s="12">
        <v>101.31180000000001</v>
      </c>
      <c r="AD18" s="12">
        <v>56837</v>
      </c>
      <c r="AE18" s="12">
        <v>101.4198</v>
      </c>
      <c r="AF18" s="12">
        <v>112000000</v>
      </c>
      <c r="AG18" s="12">
        <v>101.52760000000001</v>
      </c>
      <c r="AH18" s="12">
        <v>466768</v>
      </c>
      <c r="BI18" s="313"/>
      <c r="BJ18" s="261"/>
      <c r="BK18" s="313"/>
      <c r="BL18" s="261"/>
      <c r="BM18" s="313"/>
      <c r="BN18" s="261"/>
      <c r="BO18" s="313"/>
      <c r="BP18" s="261"/>
      <c r="BQ18" s="313"/>
      <c r="BR18" s="261"/>
      <c r="BS18" s="313"/>
      <c r="BT18" s="261"/>
      <c r="BU18" s="313"/>
      <c r="BV18" s="261"/>
      <c r="BW18" s="313"/>
      <c r="BX18" s="261"/>
      <c r="BY18" s="313"/>
      <c r="BZ18" s="261"/>
      <c r="CA18" s="313"/>
      <c r="CB18" s="261"/>
      <c r="CC18" s="313"/>
      <c r="CD18" s="261"/>
      <c r="CE18" s="313"/>
      <c r="CF18" s="261"/>
      <c r="CG18" s="313"/>
      <c r="CH18" s="261"/>
      <c r="CI18" s="313"/>
      <c r="CJ18" s="261"/>
      <c r="CK18" s="313"/>
      <c r="CL18" s="261"/>
      <c r="CM18" s="313"/>
      <c r="CN18" s="261"/>
    </row>
    <row r="19" spans="1:92" x14ac:dyDescent="0.2">
      <c r="A19" s="12">
        <v>101.6354</v>
      </c>
      <c r="B19" s="12">
        <v>61396</v>
      </c>
      <c r="C19" s="12">
        <v>101.7432</v>
      </c>
      <c r="D19" s="12">
        <v>65882</v>
      </c>
      <c r="E19" s="12">
        <v>101.851</v>
      </c>
      <c r="F19" s="12">
        <v>60427</v>
      </c>
      <c r="G19" s="12">
        <v>101.95869999999999</v>
      </c>
      <c r="H19" s="12">
        <v>60677</v>
      </c>
      <c r="I19" s="12">
        <v>102.0665</v>
      </c>
      <c r="J19" s="12">
        <v>60273</v>
      </c>
      <c r="K19" s="12">
        <v>102.1743</v>
      </c>
      <c r="L19" s="12">
        <v>58905</v>
      </c>
      <c r="M19" s="12">
        <v>102.2821</v>
      </c>
      <c r="N19" s="12">
        <v>61499</v>
      </c>
      <c r="O19" s="12">
        <v>102.3901</v>
      </c>
      <c r="P19" s="12">
        <v>59304</v>
      </c>
      <c r="Q19" s="12">
        <v>102.4979</v>
      </c>
      <c r="R19" s="12">
        <v>61876</v>
      </c>
      <c r="S19" s="12">
        <v>102.6056</v>
      </c>
      <c r="T19" s="12">
        <v>60621</v>
      </c>
      <c r="U19" s="12">
        <v>102.71339999999999</v>
      </c>
      <c r="V19" s="12">
        <v>66120</v>
      </c>
      <c r="W19" s="12">
        <v>102.8214</v>
      </c>
      <c r="X19" s="12">
        <v>61585</v>
      </c>
      <c r="Y19" s="12">
        <v>102.92919999999999</v>
      </c>
      <c r="Z19" s="12">
        <v>61112</v>
      </c>
      <c r="AA19" s="12">
        <v>103.03700000000001</v>
      </c>
      <c r="AB19" s="12">
        <v>59849</v>
      </c>
      <c r="AC19" s="12">
        <v>103.1447</v>
      </c>
      <c r="AD19" s="12">
        <v>58246</v>
      </c>
      <c r="AE19" s="12">
        <v>103.2527</v>
      </c>
      <c r="AF19" s="12">
        <v>109000000</v>
      </c>
      <c r="AG19" s="12">
        <v>103.36069999999999</v>
      </c>
      <c r="AH19" s="12">
        <v>470130</v>
      </c>
      <c r="BI19" s="313"/>
      <c r="BJ19" s="261"/>
      <c r="BK19" s="313"/>
      <c r="BL19" s="261"/>
      <c r="BM19" s="313"/>
      <c r="BN19" s="261"/>
      <c r="BO19" s="313"/>
      <c r="BP19" s="261"/>
      <c r="BQ19" s="313"/>
      <c r="BR19" s="261"/>
      <c r="BS19" s="313"/>
      <c r="BT19" s="261"/>
      <c r="BU19" s="313"/>
      <c r="BV19" s="261"/>
      <c r="BW19" s="313"/>
      <c r="BX19" s="261"/>
      <c r="BY19" s="313"/>
      <c r="BZ19" s="261"/>
      <c r="CA19" s="313"/>
      <c r="CB19" s="261"/>
      <c r="CC19" s="313"/>
      <c r="CD19" s="261"/>
      <c r="CE19" s="313"/>
      <c r="CF19" s="261"/>
      <c r="CG19" s="313"/>
      <c r="CH19" s="261"/>
      <c r="CI19" s="313"/>
      <c r="CJ19" s="261"/>
      <c r="CK19" s="313"/>
      <c r="CL19" s="261"/>
      <c r="CM19" s="313"/>
      <c r="CN19" s="261"/>
    </row>
    <row r="20" spans="1:92" x14ac:dyDescent="0.2">
      <c r="A20" s="12">
        <v>103.46850000000001</v>
      </c>
      <c r="B20" s="12">
        <v>63092</v>
      </c>
      <c r="C20" s="12">
        <v>103.5763</v>
      </c>
      <c r="D20" s="12">
        <v>65855</v>
      </c>
      <c r="E20" s="12">
        <v>103.6841</v>
      </c>
      <c r="F20" s="12">
        <v>61922</v>
      </c>
      <c r="G20" s="12">
        <v>103.79179999999999</v>
      </c>
      <c r="H20" s="12">
        <v>62589</v>
      </c>
      <c r="I20" s="12">
        <v>103.8998</v>
      </c>
      <c r="J20" s="12">
        <v>61359</v>
      </c>
      <c r="K20" s="12">
        <v>104.0076</v>
      </c>
      <c r="L20" s="12">
        <v>60622</v>
      </c>
      <c r="M20" s="12">
        <v>104.11539999999999</v>
      </c>
      <c r="N20" s="12">
        <v>60656</v>
      </c>
      <c r="O20" s="12">
        <v>104.2234</v>
      </c>
      <c r="P20" s="12">
        <v>62051</v>
      </c>
      <c r="Q20" s="12">
        <v>104.3314</v>
      </c>
      <c r="R20" s="12">
        <v>63092</v>
      </c>
      <c r="S20" s="12">
        <v>104.4391</v>
      </c>
      <c r="T20" s="12">
        <v>63534</v>
      </c>
      <c r="U20" s="12">
        <v>104.54689999999999</v>
      </c>
      <c r="V20" s="12">
        <v>66238</v>
      </c>
      <c r="W20" s="12">
        <v>104.65470000000001</v>
      </c>
      <c r="X20" s="12">
        <v>61793</v>
      </c>
      <c r="Y20" s="12">
        <v>104.7625</v>
      </c>
      <c r="Z20" s="12">
        <v>63153</v>
      </c>
      <c r="AA20" s="12">
        <v>104.8702</v>
      </c>
      <c r="AB20" s="12">
        <v>61232</v>
      </c>
      <c r="AC20" s="12">
        <v>104.97799999999999</v>
      </c>
      <c r="AD20" s="12">
        <v>64423</v>
      </c>
      <c r="AE20" s="12">
        <v>105.08580000000001</v>
      </c>
      <c r="AF20" s="12">
        <v>108000000</v>
      </c>
      <c r="AG20" s="12">
        <v>105.1936</v>
      </c>
      <c r="AH20" s="12">
        <v>473564</v>
      </c>
      <c r="BI20" s="313"/>
      <c r="BJ20" s="261"/>
      <c r="BK20" s="313"/>
      <c r="BL20" s="261"/>
      <c r="BM20" s="313"/>
      <c r="BN20" s="261"/>
      <c r="BO20" s="313"/>
      <c r="BP20" s="261"/>
      <c r="BQ20" s="313"/>
      <c r="BR20" s="261"/>
      <c r="BS20" s="313"/>
      <c r="BT20" s="261"/>
      <c r="BU20" s="313"/>
      <c r="BV20" s="261"/>
      <c r="BW20" s="313"/>
      <c r="BX20" s="261"/>
      <c r="BY20" s="313"/>
      <c r="BZ20" s="261"/>
      <c r="CA20" s="313"/>
      <c r="CB20" s="261"/>
      <c r="CC20" s="313"/>
      <c r="CD20" s="261"/>
      <c r="CE20" s="313"/>
      <c r="CF20" s="261"/>
      <c r="CG20" s="313"/>
      <c r="CH20" s="261"/>
      <c r="CI20" s="313"/>
      <c r="CJ20" s="261"/>
      <c r="CK20" s="313"/>
      <c r="CL20" s="261"/>
      <c r="CM20" s="313"/>
      <c r="CN20" s="261"/>
    </row>
    <row r="21" spans="1:92" x14ac:dyDescent="0.2">
      <c r="A21" s="12">
        <v>105.3014</v>
      </c>
      <c r="B21" s="12">
        <v>65679</v>
      </c>
      <c r="C21" s="12">
        <v>105.4092</v>
      </c>
      <c r="D21" s="12">
        <v>65220</v>
      </c>
      <c r="E21" s="12">
        <v>105.517</v>
      </c>
      <c r="F21" s="12">
        <v>60970</v>
      </c>
      <c r="G21" s="12">
        <v>105.6247</v>
      </c>
      <c r="H21" s="12">
        <v>63747</v>
      </c>
      <c r="I21" s="12">
        <v>105.7325</v>
      </c>
      <c r="J21" s="12">
        <v>60435</v>
      </c>
      <c r="K21" s="12">
        <v>105.8403</v>
      </c>
      <c r="L21" s="12">
        <v>59405</v>
      </c>
      <c r="M21" s="12">
        <v>105.9481</v>
      </c>
      <c r="N21" s="12">
        <v>61512</v>
      </c>
      <c r="O21" s="12">
        <v>106.056</v>
      </c>
      <c r="P21" s="12">
        <v>63002</v>
      </c>
      <c r="Q21" s="12">
        <v>106.16379999999999</v>
      </c>
      <c r="R21" s="12">
        <v>62085</v>
      </c>
      <c r="S21" s="12">
        <v>106.27160000000001</v>
      </c>
      <c r="T21" s="12">
        <v>62281</v>
      </c>
      <c r="U21" s="12">
        <v>106.3796</v>
      </c>
      <c r="V21" s="12">
        <v>67821</v>
      </c>
      <c r="W21" s="12">
        <v>106.4876</v>
      </c>
      <c r="X21" s="12">
        <v>61917</v>
      </c>
      <c r="Y21" s="12">
        <v>106.59529999999999</v>
      </c>
      <c r="Z21" s="12">
        <v>63984</v>
      </c>
      <c r="AA21" s="12">
        <v>106.7033</v>
      </c>
      <c r="AB21" s="12">
        <v>60947</v>
      </c>
      <c r="AC21" s="12">
        <v>106.8111</v>
      </c>
      <c r="AD21" s="12">
        <v>70031</v>
      </c>
      <c r="AE21" s="12">
        <v>106.91889999999999</v>
      </c>
      <c r="AF21" s="12">
        <v>108000000</v>
      </c>
      <c r="AG21" s="12">
        <v>107.02670000000001</v>
      </c>
      <c r="AH21" s="12">
        <v>479963</v>
      </c>
      <c r="BI21" s="313"/>
      <c r="BJ21" s="261"/>
      <c r="BK21" s="313"/>
      <c r="BL21" s="261"/>
      <c r="BM21" s="313"/>
      <c r="BN21" s="261"/>
      <c r="BO21" s="313"/>
      <c r="BP21" s="261"/>
      <c r="BQ21" s="313"/>
      <c r="BR21" s="261"/>
      <c r="BS21" s="313"/>
      <c r="BT21" s="261"/>
      <c r="BU21" s="313"/>
      <c r="BV21" s="261"/>
      <c r="BW21" s="313"/>
      <c r="BX21" s="261"/>
      <c r="BY21" s="313"/>
      <c r="BZ21" s="261"/>
      <c r="CA21" s="313"/>
      <c r="CB21" s="261"/>
      <c r="CC21" s="313"/>
      <c r="CD21" s="261"/>
      <c r="CE21" s="313"/>
      <c r="CF21" s="261"/>
      <c r="CG21" s="313"/>
      <c r="CH21" s="261"/>
      <c r="CI21" s="313"/>
      <c r="CJ21" s="261"/>
      <c r="CK21" s="313"/>
      <c r="CL21" s="261"/>
      <c r="CM21" s="313"/>
      <c r="CN21" s="261"/>
    </row>
    <row r="22" spans="1:92" x14ac:dyDescent="0.2">
      <c r="A22" s="12">
        <v>107.1345</v>
      </c>
      <c r="B22" s="12">
        <v>64075</v>
      </c>
      <c r="C22" s="12">
        <v>107.2422</v>
      </c>
      <c r="D22" s="12">
        <v>65775</v>
      </c>
      <c r="E22" s="12">
        <v>107.35</v>
      </c>
      <c r="F22" s="12">
        <v>61811</v>
      </c>
      <c r="G22" s="12">
        <v>107.45780000000001</v>
      </c>
      <c r="H22" s="12">
        <v>61350</v>
      </c>
      <c r="I22" s="12">
        <v>107.5656</v>
      </c>
      <c r="J22" s="12">
        <v>60881</v>
      </c>
      <c r="K22" s="12">
        <v>107.6734</v>
      </c>
      <c r="L22" s="12">
        <v>59406</v>
      </c>
      <c r="M22" s="12">
        <v>107.7812</v>
      </c>
      <c r="N22" s="12">
        <v>61604</v>
      </c>
      <c r="O22" s="12">
        <v>107.88890000000001</v>
      </c>
      <c r="P22" s="12">
        <v>62812</v>
      </c>
      <c r="Q22" s="12">
        <v>107.9969</v>
      </c>
      <c r="R22" s="12">
        <v>61958</v>
      </c>
      <c r="S22" s="12">
        <v>108.1049</v>
      </c>
      <c r="T22" s="12">
        <v>61648</v>
      </c>
      <c r="U22" s="12">
        <v>108.2127</v>
      </c>
      <c r="V22" s="12">
        <v>66198</v>
      </c>
      <c r="W22" s="12">
        <v>108.3206</v>
      </c>
      <c r="X22" s="12">
        <v>62738</v>
      </c>
      <c r="Y22" s="12">
        <v>108.4286</v>
      </c>
      <c r="Z22" s="12">
        <v>64981</v>
      </c>
      <c r="AA22" s="12">
        <v>108.5364</v>
      </c>
      <c r="AB22" s="12">
        <v>60438</v>
      </c>
      <c r="AC22" s="12">
        <v>108.6444</v>
      </c>
      <c r="AD22" s="12">
        <v>72383</v>
      </c>
      <c r="AE22" s="12">
        <v>108.7521</v>
      </c>
      <c r="AF22" s="12">
        <v>107000000</v>
      </c>
      <c r="AG22" s="12">
        <v>108.8599</v>
      </c>
      <c r="AH22" s="12">
        <v>483604</v>
      </c>
      <c r="BI22" s="313"/>
      <c r="BJ22" s="261"/>
      <c r="BK22" s="313"/>
      <c r="BL22" s="261"/>
      <c r="BM22" s="313"/>
      <c r="BN22" s="261"/>
      <c r="BO22" s="313"/>
      <c r="BP22" s="261"/>
      <c r="BQ22" s="313"/>
      <c r="BR22" s="261"/>
      <c r="BS22" s="313"/>
      <c r="BT22" s="261"/>
      <c r="BU22" s="313"/>
      <c r="BV22" s="261"/>
      <c r="BW22" s="313"/>
      <c r="BX22" s="261"/>
      <c r="BY22" s="313"/>
      <c r="BZ22" s="261"/>
      <c r="CA22" s="313"/>
      <c r="CB22" s="261"/>
      <c r="CC22" s="313"/>
      <c r="CD22" s="261"/>
      <c r="CE22" s="313"/>
      <c r="CF22" s="261"/>
      <c r="CG22" s="313"/>
      <c r="CH22" s="261"/>
      <c r="CI22" s="313"/>
      <c r="CJ22" s="261"/>
      <c r="CK22" s="313"/>
      <c r="CL22" s="261"/>
      <c r="CM22" s="313"/>
      <c r="CN22" s="261"/>
    </row>
    <row r="23" spans="1:92" x14ac:dyDescent="0.2">
      <c r="A23" s="12">
        <v>108.9679</v>
      </c>
      <c r="B23" s="12">
        <v>65185</v>
      </c>
      <c r="C23" s="12">
        <v>109.0759</v>
      </c>
      <c r="D23" s="12">
        <v>65834</v>
      </c>
      <c r="E23" s="12">
        <v>109.1836</v>
      </c>
      <c r="F23" s="12">
        <v>61409</v>
      </c>
      <c r="G23" s="12">
        <v>109.2916</v>
      </c>
      <c r="H23" s="12">
        <v>61944</v>
      </c>
      <c r="I23" s="12">
        <v>109.39960000000001</v>
      </c>
      <c r="J23" s="12">
        <v>62655</v>
      </c>
      <c r="K23" s="12">
        <v>109.5076</v>
      </c>
      <c r="L23" s="12">
        <v>60959</v>
      </c>
      <c r="M23" s="12">
        <v>109.6155</v>
      </c>
      <c r="N23" s="12">
        <v>60991</v>
      </c>
      <c r="O23" s="12">
        <v>109.72329999999999</v>
      </c>
      <c r="P23" s="12">
        <v>61804</v>
      </c>
      <c r="Q23" s="12">
        <v>109.83110000000001</v>
      </c>
      <c r="R23" s="12">
        <v>62354</v>
      </c>
      <c r="S23" s="12">
        <v>109.9389</v>
      </c>
      <c r="T23" s="12">
        <v>63056</v>
      </c>
      <c r="U23" s="12">
        <v>110.0466</v>
      </c>
      <c r="V23" s="12">
        <v>65427</v>
      </c>
      <c r="W23" s="12">
        <v>110.1546</v>
      </c>
      <c r="X23" s="12">
        <v>61804</v>
      </c>
      <c r="Y23" s="12">
        <v>110.26260000000001</v>
      </c>
      <c r="Z23" s="12">
        <v>64628</v>
      </c>
      <c r="AA23" s="12">
        <v>110.3706</v>
      </c>
      <c r="AB23" s="12">
        <v>62001</v>
      </c>
      <c r="AC23" s="12">
        <v>110.4785</v>
      </c>
      <c r="AD23" s="12">
        <v>75708</v>
      </c>
      <c r="AE23" s="12">
        <v>110.5865</v>
      </c>
      <c r="AF23" s="12">
        <v>108000000</v>
      </c>
      <c r="AG23" s="12">
        <v>110.6943</v>
      </c>
      <c r="AH23" s="12">
        <v>490388</v>
      </c>
      <c r="BI23" s="313"/>
      <c r="BJ23" s="261"/>
      <c r="BK23" s="313"/>
      <c r="BL23" s="261"/>
      <c r="BM23" s="313"/>
      <c r="BN23" s="261"/>
      <c r="BO23" s="313"/>
      <c r="BP23" s="261"/>
      <c r="BQ23" s="313"/>
      <c r="BR23" s="261"/>
      <c r="BS23" s="313"/>
      <c r="BT23" s="261"/>
      <c r="BU23" s="313"/>
      <c r="BV23" s="261"/>
      <c r="BW23" s="313"/>
      <c r="BX23" s="261"/>
      <c r="BY23" s="313"/>
      <c r="BZ23" s="261"/>
      <c r="CA23" s="313"/>
      <c r="CB23" s="261"/>
      <c r="CC23" s="313"/>
      <c r="CD23" s="261"/>
      <c r="CE23" s="313"/>
      <c r="CF23" s="261"/>
      <c r="CG23" s="313"/>
      <c r="CH23" s="261"/>
      <c r="CI23" s="313"/>
      <c r="CJ23" s="261"/>
      <c r="CK23" s="313"/>
      <c r="CL23" s="261"/>
      <c r="CM23" s="313"/>
      <c r="CN23" s="261"/>
    </row>
    <row r="24" spans="1:92" x14ac:dyDescent="0.2">
      <c r="A24" s="12">
        <v>110.8021</v>
      </c>
      <c r="B24" s="12">
        <v>64424</v>
      </c>
      <c r="C24" s="12">
        <v>110.90989999999999</v>
      </c>
      <c r="D24" s="12">
        <v>68897</v>
      </c>
      <c r="E24" s="12">
        <v>111.0177</v>
      </c>
      <c r="F24" s="12">
        <v>63183</v>
      </c>
      <c r="G24" s="12">
        <v>111.1254</v>
      </c>
      <c r="H24" s="12">
        <v>61596</v>
      </c>
      <c r="I24" s="12">
        <v>111.2334</v>
      </c>
      <c r="J24" s="12">
        <v>61555</v>
      </c>
      <c r="K24" s="12">
        <v>111.3412</v>
      </c>
      <c r="L24" s="12">
        <v>62292</v>
      </c>
      <c r="M24" s="12">
        <v>111.449</v>
      </c>
      <c r="N24" s="12">
        <v>62924</v>
      </c>
      <c r="O24" s="12">
        <v>111.55670000000001</v>
      </c>
      <c r="P24" s="12">
        <v>62824</v>
      </c>
      <c r="Q24" s="12">
        <v>111.6645</v>
      </c>
      <c r="R24" s="12">
        <v>61988</v>
      </c>
      <c r="S24" s="12">
        <v>111.77249999999999</v>
      </c>
      <c r="T24" s="12">
        <v>62460</v>
      </c>
      <c r="U24" s="12">
        <v>111.88030000000001</v>
      </c>
      <c r="V24" s="12">
        <v>66489</v>
      </c>
      <c r="W24" s="12">
        <v>111.988</v>
      </c>
      <c r="X24" s="12">
        <v>62592</v>
      </c>
      <c r="Y24" s="12">
        <v>112.0958</v>
      </c>
      <c r="Z24" s="12">
        <v>63398</v>
      </c>
      <c r="AA24" s="12">
        <v>112.20359999999999</v>
      </c>
      <c r="AB24" s="12">
        <v>62228</v>
      </c>
      <c r="AC24" s="12">
        <v>112.3116</v>
      </c>
      <c r="AD24" s="12">
        <v>79210</v>
      </c>
      <c r="AE24" s="12">
        <v>112.4194</v>
      </c>
      <c r="AF24" s="12">
        <v>107000000</v>
      </c>
      <c r="AG24" s="12">
        <v>112.52719999999999</v>
      </c>
      <c r="AH24" s="12">
        <v>496577</v>
      </c>
      <c r="BI24" s="313"/>
      <c r="BJ24" s="261"/>
      <c r="BK24" s="313"/>
      <c r="BL24" s="261"/>
      <c r="BM24" s="313"/>
      <c r="BN24" s="261"/>
      <c r="BO24" s="313"/>
      <c r="BP24" s="261"/>
      <c r="BQ24" s="313"/>
      <c r="BR24" s="261"/>
      <c r="BS24" s="313"/>
      <c r="BT24" s="261"/>
      <c r="BU24" s="313"/>
      <c r="BV24" s="261"/>
      <c r="BW24" s="313"/>
      <c r="BX24" s="261"/>
      <c r="BY24" s="313"/>
      <c r="BZ24" s="261"/>
      <c r="CA24" s="313"/>
      <c r="CB24" s="261"/>
      <c r="CC24" s="313"/>
      <c r="CD24" s="261"/>
      <c r="CE24" s="313"/>
      <c r="CF24" s="261"/>
      <c r="CG24" s="313"/>
      <c r="CH24" s="261"/>
      <c r="CI24" s="313"/>
      <c r="CJ24" s="261"/>
      <c r="CK24" s="313"/>
      <c r="CL24" s="261"/>
      <c r="CM24" s="313"/>
      <c r="CN24" s="261"/>
    </row>
    <row r="25" spans="1:92" x14ac:dyDescent="0.2">
      <c r="A25" s="12">
        <v>112.6352</v>
      </c>
      <c r="B25" s="12">
        <v>63611</v>
      </c>
      <c r="C25" s="12">
        <v>112.74290000000001</v>
      </c>
      <c r="D25" s="12">
        <v>69311</v>
      </c>
      <c r="E25" s="12">
        <v>112.8507</v>
      </c>
      <c r="F25" s="12">
        <v>64155</v>
      </c>
      <c r="G25" s="12">
        <v>112.9585</v>
      </c>
      <c r="H25" s="12">
        <v>63265</v>
      </c>
      <c r="I25" s="12">
        <v>113.0663</v>
      </c>
      <c r="J25" s="12">
        <v>63243</v>
      </c>
      <c r="K25" s="12">
        <v>113.1743</v>
      </c>
      <c r="L25" s="12">
        <v>61292</v>
      </c>
      <c r="M25" s="12">
        <v>113.2821</v>
      </c>
      <c r="N25" s="12">
        <v>61220</v>
      </c>
      <c r="O25" s="12">
        <v>113.39</v>
      </c>
      <c r="P25" s="12">
        <v>62156</v>
      </c>
      <c r="Q25" s="12">
        <v>113.4978</v>
      </c>
      <c r="R25" s="12">
        <v>64683</v>
      </c>
      <c r="S25" s="12">
        <v>113.6056</v>
      </c>
      <c r="T25" s="12">
        <v>62488</v>
      </c>
      <c r="U25" s="12">
        <v>113.71339999999999</v>
      </c>
      <c r="V25" s="12">
        <v>68757</v>
      </c>
      <c r="W25" s="12">
        <v>113.8212</v>
      </c>
      <c r="X25" s="12">
        <v>63374</v>
      </c>
      <c r="Y25" s="12">
        <v>113.9289</v>
      </c>
      <c r="Z25" s="12">
        <v>64145</v>
      </c>
      <c r="AA25" s="12">
        <v>114.0367</v>
      </c>
      <c r="AB25" s="12">
        <v>62391</v>
      </c>
      <c r="AC25" s="12">
        <v>114.1447</v>
      </c>
      <c r="AD25" s="12">
        <v>80944</v>
      </c>
      <c r="AE25" s="12">
        <v>114.2527</v>
      </c>
      <c r="AF25" s="12">
        <v>105000000</v>
      </c>
      <c r="AG25" s="12">
        <v>114.3604</v>
      </c>
      <c r="AH25" s="12">
        <v>501194</v>
      </c>
      <c r="BI25" s="313"/>
      <c r="BJ25" s="261"/>
      <c r="BK25" s="313"/>
      <c r="BL25" s="261"/>
      <c r="BM25" s="313"/>
      <c r="BN25" s="261"/>
      <c r="BO25" s="313"/>
      <c r="BP25" s="261"/>
      <c r="BQ25" s="313"/>
      <c r="BR25" s="261"/>
      <c r="BS25" s="313"/>
      <c r="BT25" s="261"/>
      <c r="BU25" s="313"/>
      <c r="BV25" s="261"/>
      <c r="BW25" s="313"/>
      <c r="BX25" s="261"/>
      <c r="BY25" s="313"/>
      <c r="BZ25" s="261"/>
      <c r="CA25" s="313"/>
      <c r="CB25" s="261"/>
      <c r="CC25" s="313"/>
      <c r="CD25" s="261"/>
      <c r="CE25" s="313"/>
      <c r="CF25" s="261"/>
      <c r="CG25" s="313"/>
      <c r="CH25" s="261"/>
      <c r="CI25" s="313"/>
      <c r="CJ25" s="261"/>
      <c r="CK25" s="313"/>
      <c r="CL25" s="261"/>
      <c r="CM25" s="313"/>
      <c r="CN25" s="261"/>
    </row>
    <row r="26" spans="1:92" x14ac:dyDescent="0.2">
      <c r="A26" s="12">
        <v>114.4682</v>
      </c>
      <c r="B26" s="12">
        <v>64160</v>
      </c>
      <c r="C26" s="12">
        <v>114.57599999999999</v>
      </c>
      <c r="D26" s="12">
        <v>67795</v>
      </c>
      <c r="E26" s="12">
        <v>114.68380000000001</v>
      </c>
      <c r="F26" s="12">
        <v>64508</v>
      </c>
      <c r="G26" s="12">
        <v>114.7916</v>
      </c>
      <c r="H26" s="12">
        <v>63768</v>
      </c>
      <c r="I26" s="12">
        <v>114.8995</v>
      </c>
      <c r="J26" s="12">
        <v>62046</v>
      </c>
      <c r="K26" s="12">
        <v>115.00749999999999</v>
      </c>
      <c r="L26" s="12">
        <v>60923</v>
      </c>
      <c r="M26" s="12">
        <v>115.1153</v>
      </c>
      <c r="N26" s="12">
        <v>62112</v>
      </c>
      <c r="O26" s="12">
        <v>115.2231</v>
      </c>
      <c r="P26" s="12">
        <v>63067</v>
      </c>
      <c r="Q26" s="12">
        <v>115.3308</v>
      </c>
      <c r="R26" s="12">
        <v>64342</v>
      </c>
      <c r="S26" s="12">
        <v>115.43859999999999</v>
      </c>
      <c r="T26" s="12">
        <v>62564</v>
      </c>
      <c r="U26" s="12">
        <v>115.54640000000001</v>
      </c>
      <c r="V26" s="12">
        <v>66293</v>
      </c>
      <c r="W26" s="12">
        <v>115.6542</v>
      </c>
      <c r="X26" s="12">
        <v>64805</v>
      </c>
      <c r="Y26" s="12">
        <v>115.762</v>
      </c>
      <c r="Z26" s="12">
        <v>64686</v>
      </c>
      <c r="AA26" s="12">
        <v>115.8698</v>
      </c>
      <c r="AB26" s="12">
        <v>63765</v>
      </c>
      <c r="AC26" s="12">
        <v>115.9776</v>
      </c>
      <c r="AD26" s="12">
        <v>81835</v>
      </c>
      <c r="AE26" s="12">
        <v>116.0855</v>
      </c>
      <c r="AF26" s="12">
        <v>105000000</v>
      </c>
      <c r="AG26" s="12">
        <v>116.1935</v>
      </c>
      <c r="AH26" s="12">
        <v>505920</v>
      </c>
      <c r="BI26" s="313"/>
      <c r="BJ26" s="261"/>
      <c r="BK26" s="313"/>
      <c r="BL26" s="261"/>
      <c r="BM26" s="313"/>
      <c r="BN26" s="261"/>
      <c r="BO26" s="313"/>
      <c r="BP26" s="261"/>
      <c r="BQ26" s="313"/>
      <c r="BR26" s="261"/>
      <c r="BS26" s="313"/>
      <c r="BT26" s="261"/>
      <c r="BU26" s="313"/>
      <c r="BV26" s="261"/>
      <c r="BW26" s="313"/>
      <c r="BX26" s="261"/>
      <c r="BY26" s="313"/>
      <c r="BZ26" s="261"/>
      <c r="CA26" s="313"/>
      <c r="CB26" s="261"/>
      <c r="CC26" s="313"/>
      <c r="CD26" s="261"/>
      <c r="CE26" s="313"/>
      <c r="CF26" s="261"/>
      <c r="CG26" s="313"/>
      <c r="CH26" s="261"/>
      <c r="CI26" s="313"/>
      <c r="CJ26" s="261"/>
      <c r="CK26" s="313"/>
      <c r="CL26" s="261"/>
      <c r="CM26" s="313"/>
      <c r="CN26" s="261"/>
    </row>
    <row r="27" spans="1:92" x14ac:dyDescent="0.2">
      <c r="A27" s="12">
        <v>116.3013</v>
      </c>
      <c r="B27" s="12">
        <v>64758</v>
      </c>
      <c r="C27" s="12">
        <v>116.4091</v>
      </c>
      <c r="D27" s="12">
        <v>68689</v>
      </c>
      <c r="E27" s="12">
        <v>116.51690000000001</v>
      </c>
      <c r="F27" s="12">
        <v>63643</v>
      </c>
      <c r="G27" s="12">
        <v>116.62479999999999</v>
      </c>
      <c r="H27" s="12">
        <v>62251</v>
      </c>
      <c r="I27" s="12">
        <v>116.73260000000001</v>
      </c>
      <c r="J27" s="12">
        <v>61671</v>
      </c>
      <c r="K27" s="12">
        <v>116.8404</v>
      </c>
      <c r="L27" s="12">
        <v>61435</v>
      </c>
      <c r="M27" s="12">
        <v>116.94840000000001</v>
      </c>
      <c r="N27" s="12">
        <v>63845</v>
      </c>
      <c r="O27" s="12">
        <v>117.0562</v>
      </c>
      <c r="P27" s="12">
        <v>63317</v>
      </c>
      <c r="Q27" s="12">
        <v>117.1639</v>
      </c>
      <c r="R27" s="12">
        <v>63905</v>
      </c>
      <c r="S27" s="12">
        <v>117.2719</v>
      </c>
      <c r="T27" s="12">
        <v>64379</v>
      </c>
      <c r="U27" s="12">
        <v>117.3797</v>
      </c>
      <c r="V27" s="12">
        <v>66506</v>
      </c>
      <c r="W27" s="12">
        <v>117.4875</v>
      </c>
      <c r="X27" s="12">
        <v>64901</v>
      </c>
      <c r="Y27" s="12">
        <v>117.5955</v>
      </c>
      <c r="Z27" s="12">
        <v>64735</v>
      </c>
      <c r="AA27" s="12">
        <v>117.7034</v>
      </c>
      <c r="AB27" s="12">
        <v>63820</v>
      </c>
      <c r="AC27" s="12">
        <v>117.81140000000001</v>
      </c>
      <c r="AD27" s="12">
        <v>81698</v>
      </c>
      <c r="AE27" s="12">
        <v>117.9192</v>
      </c>
      <c r="AF27" s="12">
        <v>105000000</v>
      </c>
      <c r="AG27" s="12">
        <v>118.027</v>
      </c>
      <c r="AH27" s="12">
        <v>509363</v>
      </c>
      <c r="BI27" s="313"/>
      <c r="BJ27" s="261"/>
      <c r="BK27" s="313"/>
      <c r="BL27" s="261"/>
      <c r="BM27" s="313"/>
      <c r="BN27" s="261"/>
      <c r="BO27" s="313"/>
      <c r="BP27" s="261"/>
      <c r="BQ27" s="313"/>
      <c r="BR27" s="261"/>
      <c r="BS27" s="313"/>
      <c r="BT27" s="261"/>
      <c r="BU27" s="313"/>
      <c r="BV27" s="261"/>
      <c r="BW27" s="313"/>
      <c r="BX27" s="261"/>
      <c r="BY27" s="313"/>
      <c r="BZ27" s="261"/>
      <c r="CA27" s="313"/>
      <c r="CB27" s="261"/>
      <c r="CC27" s="313"/>
      <c r="CD27" s="261"/>
      <c r="CE27" s="313"/>
      <c r="CF27" s="261"/>
      <c r="CG27" s="313"/>
      <c r="CH27" s="261"/>
      <c r="CI27" s="313"/>
      <c r="CJ27" s="261"/>
      <c r="CK27" s="313"/>
      <c r="CL27" s="261"/>
      <c r="CM27" s="313"/>
      <c r="CN27" s="261"/>
    </row>
    <row r="28" spans="1:92" x14ac:dyDescent="0.2">
      <c r="A28" s="12">
        <v>118.1348</v>
      </c>
      <c r="B28" s="12">
        <v>65965</v>
      </c>
      <c r="C28" s="12">
        <v>118.2426</v>
      </c>
      <c r="D28" s="12">
        <v>68961</v>
      </c>
      <c r="E28" s="12">
        <v>118.3503</v>
      </c>
      <c r="F28" s="12">
        <v>64697</v>
      </c>
      <c r="G28" s="12">
        <v>118.4581</v>
      </c>
      <c r="H28" s="12">
        <v>62736</v>
      </c>
      <c r="I28" s="12">
        <v>118.5659</v>
      </c>
      <c r="J28" s="12">
        <v>63002</v>
      </c>
      <c r="K28" s="12">
        <v>118.6737</v>
      </c>
      <c r="L28" s="12">
        <v>63190</v>
      </c>
      <c r="M28" s="12">
        <v>118.7817</v>
      </c>
      <c r="N28" s="12">
        <v>64571</v>
      </c>
      <c r="O28" s="12">
        <v>118.88939999999999</v>
      </c>
      <c r="P28" s="12">
        <v>63185</v>
      </c>
      <c r="Q28" s="12">
        <v>118.99720000000001</v>
      </c>
      <c r="R28" s="12">
        <v>63336</v>
      </c>
      <c r="S28" s="12">
        <v>119.105</v>
      </c>
      <c r="T28" s="12">
        <v>63004</v>
      </c>
      <c r="U28" s="12">
        <v>119.21299999999999</v>
      </c>
      <c r="V28" s="12">
        <v>66873</v>
      </c>
      <c r="W28" s="12">
        <v>119.32080000000001</v>
      </c>
      <c r="X28" s="12">
        <v>66974</v>
      </c>
      <c r="Y28" s="12">
        <v>119.4285</v>
      </c>
      <c r="Z28" s="12">
        <v>65467</v>
      </c>
      <c r="AA28" s="12">
        <v>119.5363</v>
      </c>
      <c r="AB28" s="12">
        <v>62827</v>
      </c>
      <c r="AC28" s="12">
        <v>119.6443</v>
      </c>
      <c r="AD28" s="12">
        <v>81522</v>
      </c>
      <c r="AE28" s="12">
        <v>119.7521</v>
      </c>
      <c r="AF28" s="12">
        <v>103000000</v>
      </c>
      <c r="AG28" s="12">
        <v>119.86</v>
      </c>
      <c r="AH28" s="12">
        <v>513667</v>
      </c>
      <c r="BB28"/>
      <c r="BC28"/>
      <c r="BD28"/>
      <c r="BE28"/>
      <c r="BF28"/>
      <c r="BG28"/>
      <c r="BH28"/>
      <c r="BI28" s="313"/>
      <c r="BJ28" s="261"/>
      <c r="BK28" s="313"/>
      <c r="BL28" s="261"/>
      <c r="BM28" s="313"/>
      <c r="BN28" s="261"/>
      <c r="BO28" s="313"/>
      <c r="BP28" s="261"/>
      <c r="BQ28" s="313"/>
      <c r="BR28" s="261"/>
      <c r="BS28" s="313"/>
      <c r="BT28" s="261"/>
      <c r="BU28" s="313"/>
      <c r="BV28" s="261"/>
      <c r="BW28" s="313"/>
      <c r="BX28" s="261"/>
      <c r="BY28" s="313"/>
      <c r="BZ28" s="261"/>
      <c r="CA28" s="313"/>
      <c r="CB28" s="261"/>
      <c r="CC28" s="313"/>
      <c r="CD28" s="261"/>
      <c r="CE28" s="313"/>
      <c r="CF28" s="261"/>
      <c r="CG28" s="313"/>
      <c r="CH28" s="261"/>
      <c r="CI28" s="313"/>
      <c r="CJ28" s="261"/>
      <c r="CK28" s="313"/>
      <c r="CL28" s="261"/>
      <c r="CM28" s="313"/>
      <c r="CN28" s="261"/>
    </row>
    <row r="29" spans="1:92" x14ac:dyDescent="0.2">
      <c r="A29" s="12">
        <v>119.9678</v>
      </c>
      <c r="B29" s="12">
        <v>67048</v>
      </c>
      <c r="C29" s="12">
        <v>120.07559999999999</v>
      </c>
      <c r="D29" s="12">
        <v>69786</v>
      </c>
      <c r="E29" s="12">
        <v>120.1835</v>
      </c>
      <c r="F29" s="12">
        <v>62793</v>
      </c>
      <c r="G29" s="12">
        <v>120.29130000000001</v>
      </c>
      <c r="H29" s="12">
        <v>64526</v>
      </c>
      <c r="I29" s="12">
        <v>120.3991</v>
      </c>
      <c r="J29" s="12">
        <v>63118</v>
      </c>
      <c r="K29" s="12">
        <v>120.5069</v>
      </c>
      <c r="L29" s="12">
        <v>62637</v>
      </c>
      <c r="M29" s="12">
        <v>120.6148</v>
      </c>
      <c r="N29" s="12">
        <v>64656</v>
      </c>
      <c r="O29" s="12">
        <v>120.7226</v>
      </c>
      <c r="P29" s="12">
        <v>64794</v>
      </c>
      <c r="Q29" s="12">
        <v>120.8304</v>
      </c>
      <c r="R29" s="12">
        <v>65298</v>
      </c>
      <c r="S29" s="12">
        <v>120.93819999999999</v>
      </c>
      <c r="T29" s="12">
        <v>63458</v>
      </c>
      <c r="U29" s="12">
        <v>121.04600000000001</v>
      </c>
      <c r="V29" s="12">
        <v>65870</v>
      </c>
      <c r="W29" s="12">
        <v>121.15389999999999</v>
      </c>
      <c r="X29" s="12">
        <v>65671</v>
      </c>
      <c r="Y29" s="12">
        <v>121.2617</v>
      </c>
      <c r="Z29" s="12">
        <v>66018</v>
      </c>
      <c r="AA29" s="12">
        <v>121.3695</v>
      </c>
      <c r="AB29" s="12">
        <v>64878</v>
      </c>
      <c r="AC29" s="12">
        <v>121.4773</v>
      </c>
      <c r="AD29" s="12">
        <v>81959</v>
      </c>
      <c r="AE29" s="12">
        <v>121.5851</v>
      </c>
      <c r="AF29" s="12">
        <v>102000000</v>
      </c>
      <c r="AG29" s="12">
        <v>121.69289999999999</v>
      </c>
      <c r="AH29" s="12">
        <v>518591</v>
      </c>
      <c r="BI29" s="313"/>
      <c r="BJ29" s="261"/>
      <c r="BK29" s="313"/>
      <c r="BL29" s="261"/>
      <c r="BM29" s="313"/>
      <c r="BN29" s="261"/>
      <c r="BO29" s="313"/>
      <c r="BP29" s="261"/>
      <c r="BQ29" s="313"/>
      <c r="BR29" s="261"/>
      <c r="BS29" s="313"/>
      <c r="BT29" s="261"/>
      <c r="BU29" s="313"/>
      <c r="BV29" s="261"/>
      <c r="BW29" s="313"/>
      <c r="BX29" s="261"/>
      <c r="BY29" s="313"/>
      <c r="BZ29" s="261"/>
      <c r="CA29" s="313"/>
      <c r="CB29" s="261"/>
      <c r="CC29" s="313"/>
      <c r="CD29" s="261"/>
      <c r="CE29" s="313"/>
      <c r="CF29" s="261"/>
      <c r="CG29" s="313"/>
      <c r="CH29" s="261"/>
      <c r="CI29" s="313"/>
      <c r="CJ29" s="261"/>
      <c r="CK29" s="313"/>
      <c r="CL29" s="261"/>
      <c r="CM29" s="313"/>
      <c r="CN29" s="261"/>
    </row>
    <row r="30" spans="1:92" x14ac:dyDescent="0.2">
      <c r="A30" s="12">
        <v>121.8006</v>
      </c>
      <c r="B30" s="12">
        <v>66712</v>
      </c>
      <c r="C30" s="12">
        <v>121.9084</v>
      </c>
      <c r="D30" s="12">
        <v>68516</v>
      </c>
      <c r="E30" s="12">
        <v>122.0162</v>
      </c>
      <c r="F30" s="12">
        <v>64975</v>
      </c>
      <c r="G30" s="12">
        <v>122.124</v>
      </c>
      <c r="H30" s="12">
        <v>65183</v>
      </c>
      <c r="I30" s="12">
        <v>122.232</v>
      </c>
      <c r="J30" s="12">
        <v>63945</v>
      </c>
      <c r="K30" s="12">
        <v>122.3399</v>
      </c>
      <c r="L30" s="12">
        <v>63782</v>
      </c>
      <c r="M30" s="12">
        <v>122.4477</v>
      </c>
      <c r="N30" s="12">
        <v>64579</v>
      </c>
      <c r="O30" s="12">
        <v>122.55549999999999</v>
      </c>
      <c r="P30" s="12">
        <v>63245</v>
      </c>
      <c r="Q30" s="12">
        <v>122.6635</v>
      </c>
      <c r="R30" s="12">
        <v>64965</v>
      </c>
      <c r="S30" s="12">
        <v>122.7713</v>
      </c>
      <c r="T30" s="12">
        <v>64743</v>
      </c>
      <c r="U30" s="12">
        <v>122.87909999999999</v>
      </c>
      <c r="V30" s="12">
        <v>66900</v>
      </c>
      <c r="W30" s="12">
        <v>122.9871</v>
      </c>
      <c r="X30" s="12">
        <v>65792</v>
      </c>
      <c r="Y30" s="12">
        <v>123.095</v>
      </c>
      <c r="Z30" s="12">
        <v>67189</v>
      </c>
      <c r="AA30" s="12">
        <v>123.203</v>
      </c>
      <c r="AB30" s="12">
        <v>65433</v>
      </c>
      <c r="AC30" s="12">
        <v>123.3108</v>
      </c>
      <c r="AD30" s="12">
        <v>83060</v>
      </c>
      <c r="AE30" s="12">
        <v>123.4186</v>
      </c>
      <c r="AF30" s="12">
        <v>102000000</v>
      </c>
      <c r="AG30" s="12">
        <v>123.5264</v>
      </c>
      <c r="AH30" s="12">
        <v>523919</v>
      </c>
      <c r="BI30" s="313"/>
      <c r="BJ30" s="261"/>
      <c r="BK30" s="313"/>
      <c r="BL30" s="261"/>
      <c r="BM30" s="313"/>
      <c r="BN30" s="261"/>
      <c r="BO30" s="313"/>
      <c r="BP30" s="261"/>
      <c r="BQ30" s="313"/>
      <c r="BR30" s="261"/>
      <c r="BS30" s="313"/>
      <c r="BT30" s="261"/>
      <c r="BU30" s="313"/>
      <c r="BV30" s="261"/>
      <c r="BW30" s="313"/>
      <c r="BX30" s="261"/>
      <c r="BY30" s="313"/>
      <c r="BZ30" s="261"/>
      <c r="CA30" s="313"/>
      <c r="CB30" s="261"/>
      <c r="CC30" s="313"/>
      <c r="CD30" s="261"/>
      <c r="CE30" s="313"/>
      <c r="CF30" s="261"/>
      <c r="CG30" s="313"/>
      <c r="CH30" s="261"/>
      <c r="CI30" s="313"/>
      <c r="CJ30" s="261"/>
      <c r="CK30" s="313"/>
      <c r="CL30" s="261"/>
      <c r="CM30" s="313"/>
      <c r="CN30" s="261"/>
    </row>
    <row r="31" spans="1:92" x14ac:dyDescent="0.2">
      <c r="A31" s="12">
        <v>123.6344</v>
      </c>
      <c r="B31" s="12">
        <v>68930</v>
      </c>
      <c r="C31" s="12">
        <v>123.7424</v>
      </c>
      <c r="D31" s="12">
        <v>67985</v>
      </c>
      <c r="E31" s="12">
        <v>123.8503</v>
      </c>
      <c r="F31" s="12">
        <v>66034</v>
      </c>
      <c r="G31" s="12">
        <v>123.95829999999999</v>
      </c>
      <c r="H31" s="12">
        <v>65002</v>
      </c>
      <c r="I31" s="12">
        <v>124.06610000000001</v>
      </c>
      <c r="J31" s="12">
        <v>63902</v>
      </c>
      <c r="K31" s="12">
        <v>124.1739</v>
      </c>
      <c r="L31" s="12">
        <v>63424</v>
      </c>
      <c r="M31" s="12">
        <v>124.2817</v>
      </c>
      <c r="N31" s="12">
        <v>64615</v>
      </c>
      <c r="O31" s="12">
        <v>124.3895</v>
      </c>
      <c r="P31" s="12">
        <v>65033</v>
      </c>
      <c r="Q31" s="12">
        <v>124.4974</v>
      </c>
      <c r="R31" s="12">
        <v>66466</v>
      </c>
      <c r="S31" s="12">
        <v>124.6052</v>
      </c>
      <c r="T31" s="12">
        <v>64553</v>
      </c>
      <c r="U31" s="12">
        <v>124.71299999999999</v>
      </c>
      <c r="V31" s="12">
        <v>66818</v>
      </c>
      <c r="W31" s="12">
        <v>124.82080000000001</v>
      </c>
      <c r="X31" s="12">
        <v>65358</v>
      </c>
      <c r="Y31" s="12">
        <v>124.9286</v>
      </c>
      <c r="Z31" s="12">
        <v>67132</v>
      </c>
      <c r="AA31" s="12">
        <v>125.0363</v>
      </c>
      <c r="AB31" s="12">
        <v>64999</v>
      </c>
      <c r="AC31" s="12">
        <v>125.14409999999999</v>
      </c>
      <c r="AD31" s="12">
        <v>84109</v>
      </c>
      <c r="AE31" s="12">
        <v>125.2521</v>
      </c>
      <c r="AF31" s="12">
        <v>101000000</v>
      </c>
      <c r="AG31" s="12">
        <v>125.3599</v>
      </c>
      <c r="AH31" s="12">
        <v>527078</v>
      </c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</row>
    <row r="32" spans="1:92" x14ac:dyDescent="0.2">
      <c r="A32" s="12">
        <v>125.46769999999999</v>
      </c>
      <c r="B32" s="12">
        <v>68806</v>
      </c>
      <c r="C32" s="12">
        <v>125.57550000000001</v>
      </c>
      <c r="D32" s="12">
        <v>67753</v>
      </c>
      <c r="E32" s="12">
        <v>125.6835</v>
      </c>
      <c r="F32" s="12">
        <v>63804</v>
      </c>
      <c r="G32" s="12">
        <v>125.7914</v>
      </c>
      <c r="H32" s="12">
        <v>65703</v>
      </c>
      <c r="I32" s="12">
        <v>125.89919999999999</v>
      </c>
      <c r="J32" s="12">
        <v>64304</v>
      </c>
      <c r="K32" s="12">
        <v>126.00700000000001</v>
      </c>
      <c r="L32" s="12">
        <v>64897</v>
      </c>
      <c r="M32" s="12">
        <v>126.11499999999999</v>
      </c>
      <c r="N32" s="12">
        <v>64348</v>
      </c>
      <c r="O32" s="12">
        <v>126.223</v>
      </c>
      <c r="P32" s="12">
        <v>64532</v>
      </c>
      <c r="Q32" s="12">
        <v>126.33069999999999</v>
      </c>
      <c r="R32" s="12">
        <v>65342</v>
      </c>
      <c r="S32" s="12">
        <v>126.4385</v>
      </c>
      <c r="T32" s="12">
        <v>65367</v>
      </c>
      <c r="U32" s="12">
        <v>126.5463</v>
      </c>
      <c r="V32" s="12">
        <v>68937</v>
      </c>
      <c r="W32" s="12">
        <v>126.6541</v>
      </c>
      <c r="X32" s="12">
        <v>65570</v>
      </c>
      <c r="Y32" s="12">
        <v>126.7619</v>
      </c>
      <c r="Z32" s="12">
        <v>66639</v>
      </c>
      <c r="AA32" s="12">
        <v>126.86969999999999</v>
      </c>
      <c r="AB32" s="12">
        <v>64297</v>
      </c>
      <c r="AC32" s="12">
        <v>126.9774</v>
      </c>
      <c r="AD32" s="12">
        <v>86292</v>
      </c>
      <c r="AE32" s="12">
        <v>127.0852</v>
      </c>
      <c r="AF32" s="12">
        <v>102000000</v>
      </c>
      <c r="AG32" s="12">
        <v>127.193</v>
      </c>
      <c r="AH32" s="12">
        <v>531369</v>
      </c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</row>
    <row r="33" spans="1:84" ht="13.5" customHeight="1" x14ac:dyDescent="0.2">
      <c r="A33" s="12">
        <v>127.3008</v>
      </c>
      <c r="B33" s="12">
        <v>67114</v>
      </c>
      <c r="C33" s="12">
        <v>127.40860000000001</v>
      </c>
      <c r="D33" s="12">
        <v>67818</v>
      </c>
      <c r="E33" s="12">
        <v>127.5164</v>
      </c>
      <c r="F33" s="12">
        <v>63959</v>
      </c>
      <c r="G33" s="12">
        <v>127.62430000000001</v>
      </c>
      <c r="H33" s="12">
        <v>65230</v>
      </c>
      <c r="I33" s="12">
        <v>127.7321</v>
      </c>
      <c r="J33" s="12">
        <v>65391</v>
      </c>
      <c r="K33" s="12">
        <v>127.8399</v>
      </c>
      <c r="L33" s="12">
        <v>64294</v>
      </c>
      <c r="M33" s="12">
        <v>127.9479</v>
      </c>
      <c r="N33" s="12">
        <v>64115</v>
      </c>
      <c r="O33" s="12">
        <v>128.0557</v>
      </c>
      <c r="P33" s="12">
        <v>65397</v>
      </c>
      <c r="Q33" s="12">
        <v>128.16370000000001</v>
      </c>
      <c r="R33" s="12">
        <v>65356</v>
      </c>
      <c r="S33" s="12">
        <v>128.27160000000001</v>
      </c>
      <c r="T33" s="12">
        <v>66703</v>
      </c>
      <c r="U33" s="12">
        <v>128.37960000000001</v>
      </c>
      <c r="V33" s="12">
        <v>69398</v>
      </c>
      <c r="W33" s="12">
        <v>128.48759999999999</v>
      </c>
      <c r="X33" s="12">
        <v>64908</v>
      </c>
      <c r="Y33" s="12">
        <v>128.59540000000001</v>
      </c>
      <c r="Z33" s="12">
        <v>67457</v>
      </c>
      <c r="AA33" s="12">
        <v>128.70330000000001</v>
      </c>
      <c r="AB33" s="12">
        <v>65512</v>
      </c>
      <c r="AC33" s="12">
        <v>128.81110000000001</v>
      </c>
      <c r="AD33" s="12">
        <v>87796</v>
      </c>
      <c r="AE33" s="12">
        <v>128.91909999999999</v>
      </c>
      <c r="AF33" s="12">
        <v>99429032</v>
      </c>
      <c r="AG33" s="12">
        <v>129.02709999999999</v>
      </c>
      <c r="AH33" s="12">
        <v>536821</v>
      </c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</row>
    <row r="34" spans="1:84" x14ac:dyDescent="0.2">
      <c r="A34" s="12">
        <v>129.13509999999999</v>
      </c>
      <c r="B34" s="12">
        <v>66725</v>
      </c>
      <c r="C34" s="12">
        <v>129.24289999999999</v>
      </c>
      <c r="D34" s="12">
        <v>67721</v>
      </c>
      <c r="E34" s="12">
        <v>129.35059999999999</v>
      </c>
      <c r="F34" s="12">
        <v>64839</v>
      </c>
      <c r="G34" s="12">
        <v>129.45859999999999</v>
      </c>
      <c r="H34" s="12">
        <v>65906</v>
      </c>
      <c r="I34" s="12">
        <v>129.56639999999999</v>
      </c>
      <c r="J34" s="12">
        <v>65905</v>
      </c>
      <c r="K34" s="12">
        <v>129.67420000000001</v>
      </c>
      <c r="L34" s="12">
        <v>63953</v>
      </c>
      <c r="M34" s="12">
        <v>129.78200000000001</v>
      </c>
      <c r="N34" s="12">
        <v>63822</v>
      </c>
      <c r="O34" s="12">
        <v>129.88990000000001</v>
      </c>
      <c r="P34" s="12">
        <v>64719</v>
      </c>
      <c r="Q34" s="12">
        <v>129.99789999999999</v>
      </c>
      <c r="R34" s="12">
        <v>65564</v>
      </c>
      <c r="S34" s="12">
        <v>130.10570000000001</v>
      </c>
      <c r="T34" s="12">
        <v>66744</v>
      </c>
      <c r="U34" s="12">
        <v>130.21350000000001</v>
      </c>
      <c r="V34" s="12">
        <v>69699</v>
      </c>
      <c r="W34" s="12">
        <v>130.32130000000001</v>
      </c>
      <c r="X34" s="12">
        <v>67006</v>
      </c>
      <c r="Y34" s="12">
        <v>130.42910000000001</v>
      </c>
      <c r="Z34" s="12">
        <v>66543</v>
      </c>
      <c r="AA34" s="12">
        <v>130.5368</v>
      </c>
      <c r="AB34" s="12">
        <v>65455</v>
      </c>
      <c r="AC34" s="12">
        <v>130.6446</v>
      </c>
      <c r="AD34" s="12">
        <v>87376</v>
      </c>
      <c r="AE34" s="12">
        <v>130.7526</v>
      </c>
      <c r="AF34" s="12">
        <v>99004752</v>
      </c>
      <c r="AG34" s="12">
        <v>130.8604</v>
      </c>
      <c r="AH34" s="12">
        <v>540081</v>
      </c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</row>
    <row r="35" spans="1:84" x14ac:dyDescent="0.2">
      <c r="A35" s="12">
        <v>130.9682</v>
      </c>
      <c r="B35" s="12">
        <v>67541</v>
      </c>
      <c r="C35" s="12">
        <v>131.07599999999999</v>
      </c>
      <c r="D35" s="12">
        <v>70149</v>
      </c>
      <c r="E35" s="12">
        <v>131.18389999999999</v>
      </c>
      <c r="F35" s="12">
        <v>65852</v>
      </c>
      <c r="G35" s="12">
        <v>131.2919</v>
      </c>
      <c r="H35" s="12">
        <v>65065</v>
      </c>
      <c r="I35" s="12">
        <v>131.3997</v>
      </c>
      <c r="J35" s="12">
        <v>65800</v>
      </c>
      <c r="K35" s="12">
        <v>131.50749999999999</v>
      </c>
      <c r="L35" s="12">
        <v>65043</v>
      </c>
      <c r="M35" s="12">
        <v>131.61529999999999</v>
      </c>
      <c r="N35" s="12">
        <v>65757</v>
      </c>
      <c r="O35" s="12">
        <v>131.72300000000001</v>
      </c>
      <c r="P35" s="12">
        <v>65502</v>
      </c>
      <c r="Q35" s="12">
        <v>131.83080000000001</v>
      </c>
      <c r="R35" s="12">
        <v>65127</v>
      </c>
      <c r="S35" s="12">
        <v>131.93879999999999</v>
      </c>
      <c r="T35" s="12">
        <v>66820</v>
      </c>
      <c r="U35" s="12">
        <v>132.04660000000001</v>
      </c>
      <c r="V35" s="12">
        <v>71119</v>
      </c>
      <c r="W35" s="12">
        <v>132.15430000000001</v>
      </c>
      <c r="X35" s="12">
        <v>68611</v>
      </c>
      <c r="Y35" s="12">
        <v>132.2621</v>
      </c>
      <c r="Z35" s="12">
        <v>66473</v>
      </c>
      <c r="AA35" s="12">
        <v>132.3699</v>
      </c>
      <c r="AB35" s="12">
        <v>65647</v>
      </c>
      <c r="AC35" s="12">
        <v>132.4777</v>
      </c>
      <c r="AD35" s="12">
        <v>87609</v>
      </c>
      <c r="AE35" s="12">
        <v>132.5857</v>
      </c>
      <c r="AF35" s="12">
        <v>98372376</v>
      </c>
      <c r="AG35" s="12">
        <v>132.6935</v>
      </c>
      <c r="AH35" s="12">
        <v>546316</v>
      </c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</row>
    <row r="36" spans="1:84" x14ac:dyDescent="0.2">
      <c r="A36" s="12">
        <v>132.80119999999999</v>
      </c>
      <c r="B36" s="12">
        <v>67815</v>
      </c>
      <c r="C36" s="12">
        <v>132.90899999999999</v>
      </c>
      <c r="D36" s="12">
        <v>69955</v>
      </c>
      <c r="E36" s="12">
        <v>133.01679999999999</v>
      </c>
      <c r="F36" s="12">
        <v>66393</v>
      </c>
      <c r="G36" s="12">
        <v>133.12459999999999</v>
      </c>
      <c r="H36" s="12">
        <v>65863</v>
      </c>
      <c r="I36" s="12">
        <v>133.23240000000001</v>
      </c>
      <c r="J36" s="12">
        <v>66599</v>
      </c>
      <c r="K36" s="12">
        <v>133.34020000000001</v>
      </c>
      <c r="L36" s="12">
        <v>64240</v>
      </c>
      <c r="M36" s="12">
        <v>133.44820000000001</v>
      </c>
      <c r="N36" s="12">
        <v>67435</v>
      </c>
      <c r="O36" s="12">
        <v>133.55590000000001</v>
      </c>
      <c r="P36" s="12">
        <v>65788</v>
      </c>
      <c r="Q36" s="12">
        <v>133.66390000000001</v>
      </c>
      <c r="R36" s="12">
        <v>65621</v>
      </c>
      <c r="S36" s="12">
        <v>133.77189999999999</v>
      </c>
      <c r="T36" s="12">
        <v>65678</v>
      </c>
      <c r="U36" s="12">
        <v>133.87970000000001</v>
      </c>
      <c r="V36" s="12">
        <v>70017</v>
      </c>
      <c r="W36" s="12">
        <v>133.98740000000001</v>
      </c>
      <c r="X36" s="12">
        <v>68756</v>
      </c>
      <c r="Y36" s="12">
        <v>134.09520000000001</v>
      </c>
      <c r="Z36" s="12">
        <v>66543</v>
      </c>
      <c r="AA36" s="12">
        <v>134.203</v>
      </c>
      <c r="AB36" s="12">
        <v>67437</v>
      </c>
      <c r="AC36" s="12">
        <v>134.31100000000001</v>
      </c>
      <c r="AD36" s="12">
        <v>86740</v>
      </c>
      <c r="AE36" s="12">
        <v>134.41900000000001</v>
      </c>
      <c r="AF36" s="12">
        <v>97783574</v>
      </c>
      <c r="AG36" s="12">
        <v>134.52680000000001</v>
      </c>
      <c r="AH36" s="12">
        <v>552010</v>
      </c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</row>
    <row r="37" spans="1:84" x14ac:dyDescent="0.2">
      <c r="A37" s="12">
        <v>134.63470000000001</v>
      </c>
      <c r="B37" s="12">
        <v>67918</v>
      </c>
      <c r="C37" s="12">
        <v>134.74270000000001</v>
      </c>
      <c r="D37" s="12">
        <v>71066</v>
      </c>
      <c r="E37" s="12">
        <v>134.85050000000001</v>
      </c>
      <c r="F37" s="12">
        <v>67212</v>
      </c>
      <c r="G37" s="12">
        <v>134.95830000000001</v>
      </c>
      <c r="H37" s="12">
        <v>66272</v>
      </c>
      <c r="I37" s="12">
        <v>135.066</v>
      </c>
      <c r="J37" s="12">
        <v>67994</v>
      </c>
      <c r="K37" s="12">
        <v>135.1738</v>
      </c>
      <c r="L37" s="12">
        <v>64280</v>
      </c>
      <c r="M37" s="12">
        <v>135.2818</v>
      </c>
      <c r="N37" s="12">
        <v>67018</v>
      </c>
      <c r="O37" s="12">
        <v>135.3896</v>
      </c>
      <c r="P37" s="12">
        <v>65252</v>
      </c>
      <c r="Q37" s="12">
        <v>135.4975</v>
      </c>
      <c r="R37" s="12">
        <v>64932</v>
      </c>
      <c r="S37" s="12">
        <v>135.6053</v>
      </c>
      <c r="T37" s="12">
        <v>67293</v>
      </c>
      <c r="U37" s="12">
        <v>135.7131</v>
      </c>
      <c r="V37" s="12">
        <v>71025</v>
      </c>
      <c r="W37" s="12">
        <v>135.82089999999999</v>
      </c>
      <c r="X37" s="12">
        <v>67755</v>
      </c>
      <c r="Y37" s="12">
        <v>135.9289</v>
      </c>
      <c r="Z37" s="12">
        <v>66394</v>
      </c>
      <c r="AA37" s="12">
        <v>136.0368</v>
      </c>
      <c r="AB37" s="12">
        <v>66560</v>
      </c>
      <c r="AC37" s="12">
        <v>136.1448</v>
      </c>
      <c r="AD37" s="12">
        <v>88014</v>
      </c>
      <c r="AE37" s="12">
        <v>136.25280000000001</v>
      </c>
      <c r="AF37" s="12">
        <v>98521109</v>
      </c>
      <c r="AG37" s="12">
        <v>136.36060000000001</v>
      </c>
      <c r="AH37" s="12">
        <v>556428</v>
      </c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</row>
    <row r="38" spans="1:84" x14ac:dyDescent="0.2">
      <c r="A38" s="12">
        <v>136.4683</v>
      </c>
      <c r="B38" s="12">
        <v>67419</v>
      </c>
      <c r="C38" s="12">
        <v>136.5761</v>
      </c>
      <c r="D38" s="12">
        <v>72350</v>
      </c>
      <c r="E38" s="12">
        <v>136.68389999999999</v>
      </c>
      <c r="F38" s="12">
        <v>66056</v>
      </c>
      <c r="G38" s="12">
        <v>136.7919</v>
      </c>
      <c r="H38" s="12">
        <v>65407</v>
      </c>
      <c r="I38" s="12">
        <v>136.8997</v>
      </c>
      <c r="J38" s="12">
        <v>66536</v>
      </c>
      <c r="K38" s="12">
        <v>137.0076</v>
      </c>
      <c r="L38" s="12">
        <v>66848</v>
      </c>
      <c r="M38" s="12">
        <v>137.1156</v>
      </c>
      <c r="N38" s="12">
        <v>65915</v>
      </c>
      <c r="O38" s="12">
        <v>137.2234</v>
      </c>
      <c r="P38" s="12">
        <v>65815</v>
      </c>
      <c r="Q38" s="12">
        <v>137.3312</v>
      </c>
      <c r="R38" s="12">
        <v>66716</v>
      </c>
      <c r="S38" s="12">
        <v>137.4391</v>
      </c>
      <c r="T38" s="12">
        <v>67459</v>
      </c>
      <c r="U38" s="12">
        <v>137.5471</v>
      </c>
      <c r="V38" s="12">
        <v>71705</v>
      </c>
      <c r="W38" s="12">
        <v>137.6549</v>
      </c>
      <c r="X38" s="12">
        <v>68914</v>
      </c>
      <c r="Y38" s="12">
        <v>137.7627</v>
      </c>
      <c r="Z38" s="12">
        <v>66797</v>
      </c>
      <c r="AA38" s="12">
        <v>137.87049999999999</v>
      </c>
      <c r="AB38" s="12">
        <v>66902</v>
      </c>
      <c r="AC38" s="12">
        <v>137.97829999999999</v>
      </c>
      <c r="AD38" s="12">
        <v>86396</v>
      </c>
      <c r="AE38" s="12">
        <v>138.08609999999999</v>
      </c>
      <c r="AF38" s="12">
        <v>96475969</v>
      </c>
      <c r="AG38" s="12">
        <v>138.19380000000001</v>
      </c>
      <c r="AH38" s="12">
        <v>560679</v>
      </c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</row>
    <row r="39" spans="1:84" x14ac:dyDescent="0.2">
      <c r="A39" s="12">
        <v>138.30160000000001</v>
      </c>
      <c r="B39" s="12">
        <v>69491</v>
      </c>
      <c r="C39" s="12">
        <v>138.40940000000001</v>
      </c>
      <c r="D39" s="12">
        <v>70922</v>
      </c>
      <c r="E39" s="12">
        <v>138.5172</v>
      </c>
      <c r="F39" s="12">
        <v>65660</v>
      </c>
      <c r="G39" s="12">
        <v>138.625</v>
      </c>
      <c r="H39" s="12">
        <v>65189</v>
      </c>
      <c r="I39" s="12">
        <v>138.7328</v>
      </c>
      <c r="J39" s="12">
        <v>66698</v>
      </c>
      <c r="K39" s="12">
        <v>138.8407</v>
      </c>
      <c r="L39" s="12">
        <v>65881</v>
      </c>
      <c r="M39" s="12">
        <v>138.9487</v>
      </c>
      <c r="N39" s="12">
        <v>67450</v>
      </c>
      <c r="O39" s="12">
        <v>139.05670000000001</v>
      </c>
      <c r="P39" s="12">
        <v>66538</v>
      </c>
      <c r="Q39" s="12">
        <v>139.1645</v>
      </c>
      <c r="R39" s="12">
        <v>67307</v>
      </c>
      <c r="S39" s="12">
        <v>139.2723</v>
      </c>
      <c r="T39" s="12">
        <v>67067</v>
      </c>
      <c r="U39" s="12">
        <v>139.3801</v>
      </c>
      <c r="V39" s="12">
        <v>71588</v>
      </c>
      <c r="W39" s="12">
        <v>139.488</v>
      </c>
      <c r="X39" s="12">
        <v>67253</v>
      </c>
      <c r="Y39" s="12">
        <v>139.5958</v>
      </c>
      <c r="Z39" s="12">
        <v>67922</v>
      </c>
      <c r="AA39" s="12">
        <v>139.70359999999999</v>
      </c>
      <c r="AB39" s="12">
        <v>67884</v>
      </c>
      <c r="AC39" s="12">
        <v>139.8116</v>
      </c>
      <c r="AD39" s="12">
        <v>87090</v>
      </c>
      <c r="AE39" s="12">
        <v>139.9196</v>
      </c>
      <c r="AF39" s="12">
        <v>97202690</v>
      </c>
      <c r="AG39" s="12">
        <v>140.0274</v>
      </c>
      <c r="AH39" s="12">
        <v>564080</v>
      </c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</row>
    <row r="40" spans="1:84" x14ac:dyDescent="0.2">
      <c r="A40" s="12">
        <v>140.13509999999999</v>
      </c>
      <c r="B40" s="12">
        <v>70451</v>
      </c>
      <c r="C40" s="12">
        <v>140.24289999999999</v>
      </c>
      <c r="D40" s="12">
        <v>69680</v>
      </c>
      <c r="E40" s="12">
        <v>140.35069999999999</v>
      </c>
      <c r="F40" s="12">
        <v>66431</v>
      </c>
      <c r="G40" s="12">
        <v>140.45849999999999</v>
      </c>
      <c r="H40" s="12">
        <v>65557</v>
      </c>
      <c r="I40" s="12">
        <v>140.56630000000001</v>
      </c>
      <c r="J40" s="12">
        <v>66371</v>
      </c>
      <c r="K40" s="12">
        <v>140.67420000000001</v>
      </c>
      <c r="L40" s="12">
        <v>67141</v>
      </c>
      <c r="M40" s="12">
        <v>140.78219999999999</v>
      </c>
      <c r="N40" s="12">
        <v>68054</v>
      </c>
      <c r="O40" s="12">
        <v>140.88999999999999</v>
      </c>
      <c r="P40" s="12">
        <v>65776</v>
      </c>
      <c r="Q40" s="12">
        <v>140.99780000000001</v>
      </c>
      <c r="R40" s="12">
        <v>69243</v>
      </c>
      <c r="S40" s="12">
        <v>141.10579999999999</v>
      </c>
      <c r="T40" s="12">
        <v>67175</v>
      </c>
      <c r="U40" s="12">
        <v>141.21379999999999</v>
      </c>
      <c r="V40" s="12">
        <v>70817</v>
      </c>
      <c r="W40" s="12">
        <v>141.32159999999999</v>
      </c>
      <c r="X40" s="12">
        <v>68189</v>
      </c>
      <c r="Y40" s="12">
        <v>141.42930000000001</v>
      </c>
      <c r="Z40" s="12">
        <v>69760</v>
      </c>
      <c r="AA40" s="12">
        <v>141.53710000000001</v>
      </c>
      <c r="AB40" s="12">
        <v>68681</v>
      </c>
      <c r="AC40" s="12">
        <v>141.64490000000001</v>
      </c>
      <c r="AD40" s="12">
        <v>86132</v>
      </c>
      <c r="AE40" s="12">
        <v>141.75290000000001</v>
      </c>
      <c r="AF40" s="12">
        <v>96673935</v>
      </c>
      <c r="AG40" s="12">
        <v>141.86070000000001</v>
      </c>
      <c r="AH40" s="12">
        <v>567662</v>
      </c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</row>
    <row r="41" spans="1:84" x14ac:dyDescent="0.2">
      <c r="A41" s="12">
        <v>141.96850000000001</v>
      </c>
      <c r="B41" s="12">
        <v>68754</v>
      </c>
      <c r="C41" s="12">
        <v>142.0763</v>
      </c>
      <c r="D41" s="12">
        <v>70956</v>
      </c>
      <c r="E41" s="12">
        <v>142.1841</v>
      </c>
      <c r="F41" s="12">
        <v>67685</v>
      </c>
      <c r="G41" s="12">
        <v>142.2919</v>
      </c>
      <c r="H41" s="12">
        <v>66328</v>
      </c>
      <c r="I41" s="12">
        <v>142.39959999999999</v>
      </c>
      <c r="J41" s="12">
        <v>66215</v>
      </c>
      <c r="K41" s="12">
        <v>142.50739999999999</v>
      </c>
      <c r="L41" s="12">
        <v>67681</v>
      </c>
      <c r="M41" s="12">
        <v>142.61539999999999</v>
      </c>
      <c r="N41" s="12">
        <v>67414</v>
      </c>
      <c r="O41" s="12">
        <v>142.7234</v>
      </c>
      <c r="P41" s="12">
        <v>68309</v>
      </c>
      <c r="Q41" s="12">
        <v>142.8312</v>
      </c>
      <c r="R41" s="12">
        <v>68504</v>
      </c>
      <c r="S41" s="12">
        <v>142.9391</v>
      </c>
      <c r="T41" s="12">
        <v>66915</v>
      </c>
      <c r="U41" s="12">
        <v>143.04689999999999</v>
      </c>
      <c r="V41" s="12">
        <v>71371</v>
      </c>
      <c r="W41" s="12">
        <v>143.15469999999999</v>
      </c>
      <c r="X41" s="12">
        <v>67762</v>
      </c>
      <c r="Y41" s="12">
        <v>143.26249999999999</v>
      </c>
      <c r="Z41" s="12">
        <v>70036</v>
      </c>
      <c r="AA41" s="12">
        <v>143.37029999999999</v>
      </c>
      <c r="AB41" s="12">
        <v>69361</v>
      </c>
      <c r="AC41" s="12">
        <v>143.47810000000001</v>
      </c>
      <c r="AD41" s="12">
        <v>86862</v>
      </c>
      <c r="AE41" s="12">
        <v>143.58600000000001</v>
      </c>
      <c r="AF41" s="12">
        <v>95569643</v>
      </c>
      <c r="AG41" s="12">
        <v>143.69380000000001</v>
      </c>
      <c r="AH41" s="12">
        <v>571117</v>
      </c>
    </row>
    <row r="42" spans="1:84" x14ac:dyDescent="0.2">
      <c r="A42" s="12">
        <v>143.80160000000001</v>
      </c>
      <c r="B42" s="12">
        <v>68721</v>
      </c>
      <c r="C42" s="12">
        <v>143.90960000000001</v>
      </c>
      <c r="D42" s="12">
        <v>88574</v>
      </c>
      <c r="E42" s="12">
        <v>144.01740000000001</v>
      </c>
      <c r="F42" s="12">
        <v>101774</v>
      </c>
      <c r="G42" s="12">
        <v>144.12520000000001</v>
      </c>
      <c r="H42" s="12">
        <v>91302</v>
      </c>
      <c r="I42" s="12">
        <v>144.23310000000001</v>
      </c>
      <c r="J42" s="12">
        <v>73963</v>
      </c>
      <c r="K42" s="12">
        <v>144.3409</v>
      </c>
      <c r="L42" s="12">
        <v>104318</v>
      </c>
      <c r="M42" s="12">
        <v>144.4487</v>
      </c>
      <c r="N42" s="12">
        <v>80561</v>
      </c>
      <c r="O42" s="12">
        <v>144.55670000000001</v>
      </c>
      <c r="P42" s="12">
        <v>71443</v>
      </c>
      <c r="Q42" s="12">
        <v>144.6645</v>
      </c>
      <c r="R42" s="12">
        <v>87081</v>
      </c>
      <c r="S42" s="12">
        <v>144.77250000000001</v>
      </c>
      <c r="T42" s="12">
        <v>83904</v>
      </c>
      <c r="U42" s="12">
        <v>144.8817</v>
      </c>
      <c r="V42" s="12">
        <v>16581890</v>
      </c>
      <c r="W42" s="12">
        <v>144.98949999999999</v>
      </c>
      <c r="X42" s="12">
        <v>16733425</v>
      </c>
      <c r="Y42" s="12">
        <v>145.09729999999999</v>
      </c>
      <c r="Z42" s="12">
        <v>16452257</v>
      </c>
      <c r="AA42" s="12">
        <v>145.20509999999999</v>
      </c>
      <c r="AB42" s="12">
        <v>74293</v>
      </c>
      <c r="AC42" s="12">
        <v>145.31290000000001</v>
      </c>
      <c r="AD42" s="12">
        <v>76737</v>
      </c>
      <c r="AE42" s="12">
        <v>145.42070000000001</v>
      </c>
      <c r="AF42" s="12">
        <v>94714512</v>
      </c>
      <c r="AG42" s="12">
        <v>145.5284</v>
      </c>
      <c r="AH42" s="12">
        <v>572696</v>
      </c>
    </row>
    <row r="43" spans="1:84" x14ac:dyDescent="0.2">
      <c r="A43" s="12">
        <v>145.6362</v>
      </c>
      <c r="B43" s="12">
        <v>72385</v>
      </c>
      <c r="C43" s="12"/>
      <c r="E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>
        <v>145.74420000000001</v>
      </c>
      <c r="V43" s="12">
        <v>13763787</v>
      </c>
      <c r="W43" s="12">
        <v>145.85220000000001</v>
      </c>
      <c r="X43" s="12">
        <v>14027820</v>
      </c>
      <c r="Y43" s="12">
        <v>145.96</v>
      </c>
      <c r="Z43" s="12">
        <v>13768556</v>
      </c>
      <c r="AA43" s="12">
        <v>146.06790000000001</v>
      </c>
      <c r="AB43" s="12">
        <v>76894</v>
      </c>
      <c r="AC43" s="12">
        <v>146.17570000000001</v>
      </c>
      <c r="AD43" s="12">
        <v>77495</v>
      </c>
      <c r="AE43" s="12">
        <v>146.2835</v>
      </c>
      <c r="AF43" s="12">
        <v>93303458</v>
      </c>
      <c r="AG43" s="12">
        <v>146.3913</v>
      </c>
      <c r="AH43" s="12">
        <v>575963</v>
      </c>
    </row>
    <row r="44" spans="1:84" x14ac:dyDescent="0.2">
      <c r="A44" s="12">
        <v>146.4991</v>
      </c>
      <c r="B44" s="12">
        <v>75313</v>
      </c>
      <c r="C44" s="12"/>
      <c r="E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>
        <v>146.607</v>
      </c>
      <c r="V44" s="12">
        <v>10921818</v>
      </c>
      <c r="W44" s="12">
        <v>146.715</v>
      </c>
      <c r="X44" s="12">
        <v>11164444</v>
      </c>
      <c r="Y44" s="12">
        <v>146.8228</v>
      </c>
      <c r="Z44" s="12">
        <v>10861062</v>
      </c>
      <c r="AA44" s="12">
        <v>146.9306</v>
      </c>
      <c r="AB44" s="12">
        <v>78350</v>
      </c>
      <c r="AC44" s="12">
        <v>147.0386</v>
      </c>
      <c r="AD44" s="12">
        <v>77804</v>
      </c>
      <c r="AE44" s="12">
        <v>147.1463</v>
      </c>
      <c r="AF44" s="12">
        <v>92315271</v>
      </c>
      <c r="AG44" s="12">
        <v>147.2543</v>
      </c>
      <c r="AH44" s="12">
        <v>580362</v>
      </c>
    </row>
    <row r="45" spans="1:84" x14ac:dyDescent="0.2">
      <c r="A45" s="12"/>
      <c r="C45" s="12"/>
      <c r="E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>
        <v>147.34399999999999</v>
      </c>
      <c r="V45" s="12">
        <v>8130447</v>
      </c>
      <c r="W45" s="12">
        <v>147.45179999999999</v>
      </c>
      <c r="X45" s="12">
        <v>8342337</v>
      </c>
      <c r="Y45" s="12">
        <v>147.55950000000001</v>
      </c>
      <c r="Z45" s="12">
        <v>7985960</v>
      </c>
      <c r="AA45" s="12">
        <v>147.66730000000001</v>
      </c>
      <c r="AB45" s="12">
        <v>78808</v>
      </c>
      <c r="AC45" s="12">
        <v>147.77529999999999</v>
      </c>
      <c r="AD45" s="12">
        <v>81576</v>
      </c>
      <c r="AE45" s="12">
        <v>147.88329999999999</v>
      </c>
      <c r="AF45" s="12">
        <v>91845304</v>
      </c>
      <c r="AG45" s="12">
        <v>147.99109999999999</v>
      </c>
      <c r="AH45" s="12">
        <v>584402</v>
      </c>
    </row>
    <row r="46" spans="1:84" x14ac:dyDescent="0.2">
      <c r="A46" s="12"/>
      <c r="C46" s="12"/>
      <c r="E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>
        <v>148.09880000000001</v>
      </c>
      <c r="V46" s="12">
        <v>4922125</v>
      </c>
      <c r="W46" s="12">
        <v>148.20660000000001</v>
      </c>
      <c r="X46" s="12">
        <v>5069316</v>
      </c>
      <c r="Y46" s="12">
        <v>148.31460000000001</v>
      </c>
      <c r="Z46" s="12">
        <v>4724384</v>
      </c>
      <c r="AA46" s="12">
        <v>148.42240000000001</v>
      </c>
      <c r="AB46" s="12">
        <v>78982</v>
      </c>
      <c r="AC46" s="12">
        <v>148.53039999999999</v>
      </c>
      <c r="AD46" s="12">
        <v>79836</v>
      </c>
      <c r="AE46" s="12">
        <v>148.63829999999999</v>
      </c>
      <c r="AF46" s="12">
        <v>92281561</v>
      </c>
      <c r="AG46" s="12">
        <v>148.74610000000001</v>
      </c>
      <c r="AH46" s="12">
        <v>588649</v>
      </c>
    </row>
    <row r="47" spans="1:84" x14ac:dyDescent="0.2">
      <c r="A47" s="12"/>
      <c r="C47" s="12"/>
      <c r="E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>
        <v>148.85390000000001</v>
      </c>
      <c r="V47" s="12">
        <v>2644046</v>
      </c>
      <c r="W47" s="12">
        <v>148.96170000000001</v>
      </c>
      <c r="X47" s="12">
        <v>2613277</v>
      </c>
      <c r="Y47" s="12">
        <v>149.06950000000001</v>
      </c>
      <c r="Z47" s="12">
        <v>2547821</v>
      </c>
      <c r="AA47" s="12">
        <v>149.17750000000001</v>
      </c>
      <c r="AB47" s="12">
        <v>79476</v>
      </c>
      <c r="AC47" s="12">
        <v>149.28550000000001</v>
      </c>
      <c r="AD47" s="12">
        <v>80620</v>
      </c>
      <c r="AE47" s="12">
        <v>149.39320000000001</v>
      </c>
      <c r="AF47" s="12">
        <v>90386223</v>
      </c>
      <c r="AG47" s="12">
        <v>149.501</v>
      </c>
      <c r="AH47" s="12">
        <v>592580</v>
      </c>
    </row>
    <row r="48" spans="1:84" x14ac:dyDescent="0.2">
      <c r="A48" s="12"/>
      <c r="C48" s="12"/>
      <c r="E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>
        <v>149.6088</v>
      </c>
      <c r="V48" s="12">
        <v>1423014</v>
      </c>
      <c r="W48" s="12">
        <v>149.7166</v>
      </c>
      <c r="X48" s="12">
        <v>1351623</v>
      </c>
      <c r="Y48" s="12">
        <v>149.8244</v>
      </c>
      <c r="Z48" s="12">
        <v>1385828</v>
      </c>
      <c r="AA48" s="12">
        <v>149.93219999999999</v>
      </c>
      <c r="AB48" s="12">
        <v>79607</v>
      </c>
      <c r="AC48" s="12">
        <v>150.04</v>
      </c>
      <c r="AD48" s="12">
        <v>81615</v>
      </c>
      <c r="AE48" s="12">
        <v>150.14779999999999</v>
      </c>
      <c r="AF48" s="12">
        <v>90384922</v>
      </c>
      <c r="AG48" s="12">
        <v>150.25550000000001</v>
      </c>
      <c r="AH48" s="12">
        <v>596064</v>
      </c>
    </row>
    <row r="49" spans="1:34" x14ac:dyDescent="0.2">
      <c r="A49" s="12"/>
      <c r="C49" s="12"/>
      <c r="E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>
        <v>150.36330000000001</v>
      </c>
      <c r="V49" s="12">
        <v>777982</v>
      </c>
      <c r="W49" s="12">
        <v>150.47110000000001</v>
      </c>
      <c r="X49" s="12">
        <v>710227</v>
      </c>
      <c r="Y49" s="12">
        <v>150.57910000000001</v>
      </c>
      <c r="Z49" s="12">
        <v>769304</v>
      </c>
      <c r="AA49" s="12">
        <v>150.68690000000001</v>
      </c>
      <c r="AB49" s="12">
        <v>81068</v>
      </c>
      <c r="AC49" s="12">
        <v>150.7946</v>
      </c>
      <c r="AD49" s="12">
        <v>81438</v>
      </c>
      <c r="AE49" s="12">
        <v>150.9024</v>
      </c>
      <c r="AF49" s="12">
        <v>90433661</v>
      </c>
      <c r="AG49" s="12">
        <v>151.0102</v>
      </c>
      <c r="AH49" s="12">
        <v>599440</v>
      </c>
    </row>
    <row r="50" spans="1:34" x14ac:dyDescent="0.2">
      <c r="A50" s="12"/>
      <c r="C50" s="12"/>
      <c r="E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>
        <v>151.11799999999999</v>
      </c>
      <c r="V50" s="12">
        <v>439266</v>
      </c>
      <c r="W50" s="12">
        <v>151.22579999999999</v>
      </c>
      <c r="X50" s="12">
        <v>384524</v>
      </c>
      <c r="Y50" s="12">
        <v>151.33369999999999</v>
      </c>
      <c r="Z50" s="12">
        <v>440147</v>
      </c>
      <c r="AA50" s="12">
        <v>151.44149999999999</v>
      </c>
      <c r="AB50" s="12">
        <v>81768</v>
      </c>
      <c r="AC50" s="12">
        <v>151.54929999999999</v>
      </c>
      <c r="AD50" s="12">
        <v>80440</v>
      </c>
      <c r="AE50" s="12">
        <v>151.65729999999999</v>
      </c>
      <c r="AF50" s="12">
        <v>88323718</v>
      </c>
      <c r="AG50" s="12">
        <v>151.7653</v>
      </c>
      <c r="AH50" s="12">
        <v>602008</v>
      </c>
    </row>
    <row r="51" spans="1:34" x14ac:dyDescent="0.2">
      <c r="A51" s="12"/>
      <c r="C51" s="12"/>
      <c r="E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>
        <v>151.87299999999999</v>
      </c>
      <c r="V51" s="12">
        <v>265351</v>
      </c>
      <c r="W51" s="12">
        <v>151.98079999999999</v>
      </c>
      <c r="X51" s="12">
        <v>223470</v>
      </c>
      <c r="Y51" s="12">
        <v>152.08879999999999</v>
      </c>
      <c r="Z51" s="12">
        <v>265398</v>
      </c>
      <c r="AA51" s="12">
        <v>152.19659999999999</v>
      </c>
      <c r="AB51" s="12">
        <v>81269</v>
      </c>
      <c r="AC51" s="12">
        <v>152.30439999999999</v>
      </c>
      <c r="AD51" s="12">
        <v>79435</v>
      </c>
      <c r="AE51" s="12">
        <v>152.41220000000001</v>
      </c>
      <c r="AF51" s="12">
        <v>88473133</v>
      </c>
      <c r="AG51" s="12">
        <v>152.52000000000001</v>
      </c>
      <c r="AH51" s="12">
        <v>606537</v>
      </c>
    </row>
    <row r="52" spans="1:34" x14ac:dyDescent="0.2">
      <c r="A52" s="12"/>
      <c r="C52" s="12"/>
      <c r="E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>
        <v>152.62780000000001</v>
      </c>
      <c r="V52" s="12">
        <v>175061</v>
      </c>
      <c r="W52" s="12">
        <v>152.73570000000001</v>
      </c>
      <c r="X52" s="12">
        <v>144932</v>
      </c>
      <c r="Y52" s="12">
        <v>152.84350000000001</v>
      </c>
      <c r="Z52" s="12">
        <v>172760</v>
      </c>
      <c r="AA52" s="12">
        <v>152.9513</v>
      </c>
      <c r="AB52" s="12">
        <v>80766</v>
      </c>
      <c r="AC52" s="12">
        <v>153.0591</v>
      </c>
      <c r="AD52" s="12">
        <v>80747</v>
      </c>
      <c r="AE52" s="12">
        <v>153.167</v>
      </c>
      <c r="AF52" s="12">
        <v>87395189</v>
      </c>
      <c r="AG52" s="12">
        <v>153.27500000000001</v>
      </c>
      <c r="AH52" s="12">
        <v>610476</v>
      </c>
    </row>
    <row r="53" spans="1:34" x14ac:dyDescent="0.2">
      <c r="A53" s="12"/>
      <c r="C53" s="12"/>
      <c r="E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>
        <v>153.3828</v>
      </c>
      <c r="V53" s="12">
        <v>124487</v>
      </c>
      <c r="W53" s="12">
        <v>153.4906</v>
      </c>
      <c r="X53" s="12">
        <v>108704</v>
      </c>
      <c r="Y53" s="12">
        <v>153.5984</v>
      </c>
      <c r="Z53" s="12">
        <v>125340</v>
      </c>
      <c r="AA53" s="12">
        <v>153.7062</v>
      </c>
      <c r="AB53" s="12">
        <v>81976</v>
      </c>
      <c r="AC53" s="12">
        <v>153.81389999999999</v>
      </c>
      <c r="AD53" s="12">
        <v>81119</v>
      </c>
      <c r="AE53" s="12">
        <v>153.92169999999999</v>
      </c>
      <c r="AF53" s="12">
        <v>87544408</v>
      </c>
      <c r="AG53" s="12">
        <v>154.02969999999999</v>
      </c>
      <c r="AH53" s="12">
        <v>614819</v>
      </c>
    </row>
    <row r="54" spans="1:34" x14ac:dyDescent="0.2">
      <c r="A54" s="12"/>
      <c r="C54" s="12"/>
      <c r="E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>
        <v>154.13749999999999</v>
      </c>
      <c r="V54" s="12">
        <v>99440</v>
      </c>
      <c r="W54" s="12">
        <v>154.24529999999999</v>
      </c>
      <c r="X54" s="12">
        <v>91998</v>
      </c>
      <c r="Y54" s="12">
        <v>154.35319999999999</v>
      </c>
      <c r="Z54" s="12">
        <v>99984</v>
      </c>
      <c r="AA54" s="12">
        <v>154.46100000000001</v>
      </c>
      <c r="AB54" s="12">
        <v>82529</v>
      </c>
      <c r="AC54" s="12">
        <v>154.56880000000001</v>
      </c>
      <c r="AD54" s="12">
        <v>82641</v>
      </c>
      <c r="AE54" s="12">
        <v>154.67679999999999</v>
      </c>
      <c r="AF54" s="12">
        <v>87289409</v>
      </c>
      <c r="AG54" s="12">
        <v>154.78479999999999</v>
      </c>
      <c r="AH54" s="12">
        <v>618616</v>
      </c>
    </row>
    <row r="55" spans="1:34" x14ac:dyDescent="0.2">
      <c r="A55" s="12"/>
      <c r="C55" s="12"/>
      <c r="E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>
        <v>154.89259999999999</v>
      </c>
      <c r="V55" s="12">
        <v>85981</v>
      </c>
      <c r="W55" s="12">
        <v>155.00030000000001</v>
      </c>
      <c r="X55" s="12">
        <v>83803</v>
      </c>
      <c r="Y55" s="12">
        <v>155.10810000000001</v>
      </c>
      <c r="Z55" s="12">
        <v>88384</v>
      </c>
      <c r="AA55" s="12">
        <v>155.21610000000001</v>
      </c>
      <c r="AB55" s="12">
        <v>82934</v>
      </c>
      <c r="AC55" s="12">
        <v>155.32400000000001</v>
      </c>
      <c r="AD55" s="12">
        <v>82769</v>
      </c>
      <c r="AE55" s="12">
        <v>155.43180000000001</v>
      </c>
      <c r="AF55" s="12">
        <v>86463059</v>
      </c>
      <c r="AG55" s="12">
        <v>155.53960000000001</v>
      </c>
      <c r="AH55" s="12">
        <v>620326</v>
      </c>
    </row>
    <row r="56" spans="1:34" x14ac:dyDescent="0.2">
      <c r="A56" s="12"/>
      <c r="C56" s="12"/>
      <c r="E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>
        <v>155.6474</v>
      </c>
      <c r="V56" s="12">
        <v>83255</v>
      </c>
      <c r="W56" s="12">
        <v>155.7552</v>
      </c>
      <c r="X56" s="12">
        <v>80837</v>
      </c>
      <c r="Y56" s="12">
        <v>155.863</v>
      </c>
      <c r="Z56" s="12">
        <v>84581</v>
      </c>
      <c r="AA56" s="12">
        <v>155.9708</v>
      </c>
      <c r="AB56" s="12">
        <v>81608</v>
      </c>
      <c r="AC56" s="12">
        <v>156.07859999999999</v>
      </c>
      <c r="AD56" s="12">
        <v>81514</v>
      </c>
      <c r="AE56" s="12">
        <v>156.18629999999999</v>
      </c>
      <c r="AF56" s="12">
        <v>85925526</v>
      </c>
      <c r="AG56" s="12">
        <v>156.29409999999999</v>
      </c>
      <c r="AH56" s="12">
        <v>626085</v>
      </c>
    </row>
    <row r="57" spans="1:34" x14ac:dyDescent="0.2">
      <c r="A57" s="12"/>
      <c r="C57" s="12"/>
      <c r="E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>
        <v>156.40190000000001</v>
      </c>
      <c r="V57" s="12">
        <v>80205</v>
      </c>
      <c r="W57" s="12">
        <v>156.50970000000001</v>
      </c>
      <c r="X57" s="12">
        <v>79271</v>
      </c>
      <c r="Y57" s="12">
        <v>156.61760000000001</v>
      </c>
      <c r="Z57" s="12">
        <v>81229</v>
      </c>
      <c r="AA57" s="12">
        <v>156.72559999999999</v>
      </c>
      <c r="AB57" s="12">
        <v>82038</v>
      </c>
      <c r="AC57" s="12">
        <v>156.83359999999999</v>
      </c>
      <c r="AD57" s="12">
        <v>82044</v>
      </c>
      <c r="AE57" s="12">
        <v>156.94139999999999</v>
      </c>
      <c r="AF57" s="12">
        <v>84396922</v>
      </c>
      <c r="AG57" s="12">
        <v>157.04920000000001</v>
      </c>
      <c r="AH57" s="12">
        <v>627783</v>
      </c>
    </row>
    <row r="58" spans="1:34" x14ac:dyDescent="0.2">
      <c r="A58" s="12"/>
      <c r="C58" s="12"/>
      <c r="E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>
        <v>157.15690000000001</v>
      </c>
      <c r="V58" s="12">
        <v>80299</v>
      </c>
      <c r="W58" s="12">
        <v>157.2647</v>
      </c>
      <c r="X58" s="12">
        <v>78285</v>
      </c>
      <c r="Y58" s="12">
        <v>157.3725</v>
      </c>
      <c r="Z58" s="12">
        <v>81722</v>
      </c>
      <c r="AA58" s="12">
        <v>157.48050000000001</v>
      </c>
      <c r="AB58" s="12">
        <v>80879</v>
      </c>
      <c r="AC58" s="12">
        <v>157.58969999999999</v>
      </c>
      <c r="AD58" s="12">
        <v>82111</v>
      </c>
      <c r="AE58" s="12">
        <v>157.69749999999999</v>
      </c>
      <c r="AF58" s="12">
        <v>84031179</v>
      </c>
      <c r="AG58" s="12">
        <v>157.80549999999999</v>
      </c>
      <c r="AH58" s="12">
        <v>632800</v>
      </c>
    </row>
    <row r="59" spans="1:34" x14ac:dyDescent="0.2">
      <c r="A59" s="12"/>
      <c r="C59" s="12"/>
      <c r="E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>
        <v>157.9135</v>
      </c>
      <c r="V59" s="12">
        <v>82195</v>
      </c>
      <c r="W59" s="12">
        <v>158.0214</v>
      </c>
      <c r="X59" s="12">
        <v>77818</v>
      </c>
      <c r="Y59" s="12">
        <v>158.1292</v>
      </c>
      <c r="Z59" s="12">
        <v>79919</v>
      </c>
      <c r="AA59" s="12">
        <v>158.2372</v>
      </c>
      <c r="AB59" s="12">
        <v>82497</v>
      </c>
      <c r="AC59" s="12">
        <v>158.34520000000001</v>
      </c>
      <c r="AD59" s="12">
        <v>81910</v>
      </c>
      <c r="AE59" s="12">
        <v>158.453</v>
      </c>
      <c r="AF59" s="12">
        <v>83825291</v>
      </c>
      <c r="AG59" s="12">
        <v>158.5608</v>
      </c>
      <c r="AH59" s="12">
        <v>636430</v>
      </c>
    </row>
    <row r="60" spans="1:34" x14ac:dyDescent="0.2">
      <c r="A60" s="12"/>
      <c r="C60" s="12"/>
      <c r="E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>
        <v>158.66849999999999</v>
      </c>
      <c r="V60" s="12">
        <v>82565</v>
      </c>
      <c r="W60" s="12">
        <v>158.77629999999999</v>
      </c>
      <c r="X60" s="12">
        <v>77079</v>
      </c>
      <c r="Y60" s="12">
        <v>158.8843</v>
      </c>
      <c r="Z60" s="12">
        <v>77665</v>
      </c>
      <c r="AA60" s="12">
        <v>158.99209999999999</v>
      </c>
      <c r="AB60" s="12">
        <v>81697</v>
      </c>
      <c r="AC60" s="12">
        <v>159.09989999999999</v>
      </c>
      <c r="AD60" s="12">
        <v>81214</v>
      </c>
      <c r="AE60" s="12">
        <v>159.2079</v>
      </c>
      <c r="AF60" s="12">
        <v>82700263</v>
      </c>
      <c r="AG60" s="12">
        <v>159.3159</v>
      </c>
      <c r="AH60" s="12">
        <v>640492</v>
      </c>
    </row>
    <row r="61" spans="1:34" x14ac:dyDescent="0.2">
      <c r="A61" s="12"/>
      <c r="C61" s="12"/>
      <c r="E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>
        <v>159.42359999999999</v>
      </c>
      <c r="V61" s="12">
        <v>83951</v>
      </c>
      <c r="W61" s="12">
        <v>159.53149999999999</v>
      </c>
      <c r="X61" s="12">
        <v>77693</v>
      </c>
      <c r="Y61" s="12">
        <v>159.63939999999999</v>
      </c>
      <c r="Z61" s="12">
        <v>77563</v>
      </c>
      <c r="AA61" s="12">
        <v>159.74719999999999</v>
      </c>
      <c r="AB61" s="12">
        <v>81924</v>
      </c>
      <c r="AC61" s="12">
        <v>159.85499999999999</v>
      </c>
      <c r="AD61" s="12">
        <v>81971</v>
      </c>
      <c r="AE61" s="12">
        <v>159.96299999999999</v>
      </c>
      <c r="AF61" s="12">
        <v>83193074</v>
      </c>
      <c r="AG61" s="12">
        <v>160.07079999999999</v>
      </c>
      <c r="AH61" s="12">
        <v>644258</v>
      </c>
    </row>
    <row r="62" spans="1:34" x14ac:dyDescent="0.2">
      <c r="A62" s="12"/>
      <c r="C62" s="12"/>
      <c r="E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>
        <v>160.17859999999999</v>
      </c>
      <c r="V62" s="12">
        <v>83142</v>
      </c>
      <c r="W62" s="12">
        <v>160.28639999999999</v>
      </c>
      <c r="X62" s="12">
        <v>77662</v>
      </c>
      <c r="Y62" s="12">
        <v>160.39439999999999</v>
      </c>
      <c r="Z62" s="12">
        <v>77418</v>
      </c>
      <c r="AA62" s="12">
        <v>160.50219999999999</v>
      </c>
      <c r="AB62" s="12">
        <v>83039</v>
      </c>
      <c r="AC62" s="12">
        <v>160.60990000000001</v>
      </c>
      <c r="AD62" s="12">
        <v>83119</v>
      </c>
      <c r="AE62" s="12">
        <v>160.71770000000001</v>
      </c>
      <c r="AF62" s="12">
        <v>81822522</v>
      </c>
      <c r="AG62" s="12">
        <v>160.82550000000001</v>
      </c>
      <c r="AH62" s="12">
        <v>647595</v>
      </c>
    </row>
    <row r="63" spans="1:34" x14ac:dyDescent="0.2">
      <c r="A63" s="12"/>
      <c r="C63" s="12"/>
      <c r="E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>
        <v>160.93350000000001</v>
      </c>
      <c r="V63" s="12">
        <v>85256</v>
      </c>
      <c r="W63" s="12">
        <v>161.04130000000001</v>
      </c>
      <c r="X63" s="12">
        <v>78479</v>
      </c>
      <c r="Y63" s="12">
        <v>161.14930000000001</v>
      </c>
      <c r="Z63" s="12">
        <v>78116</v>
      </c>
      <c r="AA63" s="12">
        <v>161.25710000000001</v>
      </c>
      <c r="AB63" s="12">
        <v>81809</v>
      </c>
      <c r="AC63" s="12">
        <v>161.36490000000001</v>
      </c>
      <c r="AD63" s="12">
        <v>83211</v>
      </c>
      <c r="AE63" s="12">
        <v>161.47290000000001</v>
      </c>
      <c r="AF63" s="12">
        <v>81955018</v>
      </c>
      <c r="AG63" s="12">
        <v>161.58070000000001</v>
      </c>
      <c r="AH63" s="12">
        <v>651910</v>
      </c>
    </row>
    <row r="64" spans="1:34" x14ac:dyDescent="0.2">
      <c r="A64" s="12"/>
      <c r="C64" s="12"/>
      <c r="E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>
        <v>161.6885</v>
      </c>
      <c r="V64" s="12">
        <v>87657</v>
      </c>
      <c r="W64" s="12">
        <v>161.7963</v>
      </c>
      <c r="X64" s="12">
        <v>78365</v>
      </c>
      <c r="Y64" s="12">
        <v>161.9041</v>
      </c>
      <c r="Z64" s="12">
        <v>79013</v>
      </c>
      <c r="AA64" s="12">
        <v>162.0119</v>
      </c>
      <c r="AB64" s="12">
        <v>80732</v>
      </c>
      <c r="AC64" s="12">
        <v>162.11969999999999</v>
      </c>
      <c r="AD64" s="12">
        <v>84112</v>
      </c>
      <c r="AE64" s="12">
        <v>162.2276</v>
      </c>
      <c r="AF64" s="12">
        <v>81220760</v>
      </c>
      <c r="AG64" s="12">
        <v>162.33539999999999</v>
      </c>
      <c r="AH64" s="12">
        <v>655889</v>
      </c>
    </row>
    <row r="65" spans="1:34" x14ac:dyDescent="0.2">
      <c r="A65" s="12"/>
      <c r="C65" s="12"/>
      <c r="E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>
        <v>162.44319999999999</v>
      </c>
      <c r="V65" s="12">
        <v>91299</v>
      </c>
      <c r="W65" s="12">
        <v>162.55099999999999</v>
      </c>
      <c r="X65" s="12">
        <v>78150</v>
      </c>
      <c r="Y65" s="12">
        <v>162.65880000000001</v>
      </c>
      <c r="Z65" s="12">
        <v>79375</v>
      </c>
      <c r="AA65" s="12">
        <v>162.76679999999999</v>
      </c>
      <c r="AB65" s="12">
        <v>82582</v>
      </c>
      <c r="AC65" s="12">
        <v>162.87479999999999</v>
      </c>
      <c r="AD65" s="12">
        <v>82961</v>
      </c>
      <c r="AE65" s="12">
        <v>162.98249999999999</v>
      </c>
      <c r="AF65" s="12">
        <v>80204499</v>
      </c>
      <c r="AG65" s="12">
        <v>163.09030000000001</v>
      </c>
      <c r="AH65" s="12">
        <v>658378</v>
      </c>
    </row>
    <row r="66" spans="1:34" x14ac:dyDescent="0.2">
      <c r="A66" s="12"/>
      <c r="C66" s="12"/>
      <c r="E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>
        <v>163.19810000000001</v>
      </c>
      <c r="V66" s="12">
        <v>93603</v>
      </c>
      <c r="W66" s="12">
        <v>163.30590000000001</v>
      </c>
      <c r="X66" s="12">
        <v>78618</v>
      </c>
      <c r="Y66" s="12">
        <v>163.41370000000001</v>
      </c>
      <c r="Z66" s="12">
        <v>77662</v>
      </c>
      <c r="AA66" s="12">
        <v>163.5215</v>
      </c>
      <c r="AB66" s="12">
        <v>81719</v>
      </c>
      <c r="AC66" s="12">
        <v>163.6292</v>
      </c>
      <c r="AD66" s="12">
        <v>82483</v>
      </c>
      <c r="AE66" s="12">
        <v>163.73699999999999</v>
      </c>
      <c r="AF66" s="12">
        <v>80092293</v>
      </c>
      <c r="AG66" s="12">
        <v>163.84479999999999</v>
      </c>
      <c r="AH66" s="12">
        <v>660447</v>
      </c>
    </row>
    <row r="67" spans="1:34" x14ac:dyDescent="0.2">
      <c r="A67" s="12"/>
      <c r="C67" s="12"/>
      <c r="E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>
        <v>163.9528</v>
      </c>
      <c r="V67" s="12">
        <v>95855</v>
      </c>
      <c r="W67" s="12">
        <v>164.06059999999999</v>
      </c>
      <c r="X67" s="12">
        <v>79491</v>
      </c>
      <c r="Y67" s="12">
        <v>164.16839999999999</v>
      </c>
      <c r="Z67" s="12">
        <v>78350</v>
      </c>
      <c r="AA67" s="12">
        <v>164.27619999999999</v>
      </c>
      <c r="AB67" s="12">
        <v>82965</v>
      </c>
      <c r="AC67" s="12">
        <v>164.38399999999999</v>
      </c>
      <c r="AD67" s="12">
        <v>82696</v>
      </c>
      <c r="AE67" s="12">
        <v>164.49170000000001</v>
      </c>
      <c r="AF67" s="12">
        <v>79794935</v>
      </c>
      <c r="AG67" s="12">
        <v>164.59970000000001</v>
      </c>
      <c r="AH67" s="12">
        <v>663747</v>
      </c>
    </row>
    <row r="68" spans="1:34" x14ac:dyDescent="0.2">
      <c r="A68" s="12"/>
      <c r="C68" s="12"/>
      <c r="E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>
        <v>164.70740000000001</v>
      </c>
      <c r="V68" s="12">
        <v>97385</v>
      </c>
      <c r="W68" s="12">
        <v>164.8152</v>
      </c>
      <c r="X68" s="12">
        <v>79571</v>
      </c>
      <c r="Y68" s="12">
        <v>164.923</v>
      </c>
      <c r="Z68" s="12">
        <v>78795</v>
      </c>
      <c r="AA68" s="12">
        <v>165.03100000000001</v>
      </c>
      <c r="AB68" s="12">
        <v>84207</v>
      </c>
      <c r="AC68" s="12">
        <v>165.13900000000001</v>
      </c>
      <c r="AD68" s="12">
        <v>83565</v>
      </c>
      <c r="AE68" s="12">
        <v>165.24680000000001</v>
      </c>
      <c r="AF68" s="12">
        <v>78799707</v>
      </c>
      <c r="AG68" s="12">
        <v>165.3546</v>
      </c>
      <c r="AH68" s="12">
        <v>666819</v>
      </c>
    </row>
    <row r="69" spans="1:34" x14ac:dyDescent="0.2">
      <c r="A69" s="12"/>
      <c r="C69" s="12"/>
      <c r="E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>
        <v>165.46260000000001</v>
      </c>
      <c r="V69" s="12">
        <v>98316</v>
      </c>
      <c r="W69" s="12">
        <v>165.5703</v>
      </c>
      <c r="X69" s="12">
        <v>78786</v>
      </c>
      <c r="Y69" s="12">
        <v>165.67830000000001</v>
      </c>
      <c r="Z69" s="12">
        <v>76436</v>
      </c>
      <c r="AA69" s="12">
        <v>165.7861</v>
      </c>
      <c r="AB69" s="12">
        <v>84265</v>
      </c>
      <c r="AC69" s="12">
        <v>165.8939</v>
      </c>
      <c r="AD69" s="12">
        <v>84627</v>
      </c>
      <c r="AE69" s="12">
        <v>166.0017</v>
      </c>
      <c r="AF69" s="12">
        <v>77874520</v>
      </c>
      <c r="AG69" s="12">
        <v>166.1095</v>
      </c>
      <c r="AH69" s="12">
        <v>669526</v>
      </c>
    </row>
    <row r="70" spans="1:34" x14ac:dyDescent="0.2">
      <c r="A70" s="12"/>
      <c r="C70" s="12"/>
      <c r="E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>
        <v>166.21729999999999</v>
      </c>
      <c r="V70" s="12">
        <v>101021</v>
      </c>
      <c r="W70" s="12">
        <v>166.3253</v>
      </c>
      <c r="X70" s="12">
        <v>78399</v>
      </c>
      <c r="Y70" s="12">
        <v>166.4333</v>
      </c>
      <c r="Z70" s="12">
        <v>76701</v>
      </c>
      <c r="AA70" s="12">
        <v>166.5412</v>
      </c>
      <c r="AB70" s="12">
        <v>85316</v>
      </c>
      <c r="AC70" s="12">
        <v>166.649</v>
      </c>
      <c r="AD70" s="12">
        <v>84619</v>
      </c>
      <c r="AE70" s="12">
        <v>166.7568</v>
      </c>
      <c r="AF70" s="12">
        <v>78138866</v>
      </c>
      <c r="AG70" s="12">
        <v>166.8648</v>
      </c>
      <c r="AH70" s="12">
        <v>673900</v>
      </c>
    </row>
    <row r="71" spans="1:34" x14ac:dyDescent="0.2">
      <c r="A71" s="12"/>
      <c r="C71" s="12"/>
      <c r="E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>
        <v>166.97280000000001</v>
      </c>
      <c r="V71" s="12">
        <v>101393</v>
      </c>
      <c r="W71" s="12">
        <v>167.0806</v>
      </c>
      <c r="X71" s="12">
        <v>79530</v>
      </c>
      <c r="Y71" s="12">
        <v>167.1884</v>
      </c>
      <c r="Z71" s="12">
        <v>76915</v>
      </c>
      <c r="AA71" s="12">
        <v>167.29640000000001</v>
      </c>
      <c r="AB71" s="12">
        <v>83402</v>
      </c>
      <c r="AC71" s="12">
        <v>167.4042</v>
      </c>
      <c r="AD71" s="12">
        <v>83389</v>
      </c>
      <c r="AE71" s="12">
        <v>167.512</v>
      </c>
      <c r="AF71" s="12">
        <v>76878117</v>
      </c>
      <c r="AG71" s="12">
        <v>167.61969999999999</v>
      </c>
      <c r="AH71" s="12">
        <v>675822</v>
      </c>
    </row>
    <row r="72" spans="1:34" x14ac:dyDescent="0.2">
      <c r="A72" s="12"/>
      <c r="C72" s="12"/>
      <c r="E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>
        <v>167.7277</v>
      </c>
      <c r="V72" s="12">
        <v>103822</v>
      </c>
      <c r="W72" s="12">
        <v>167.8355</v>
      </c>
      <c r="X72" s="12">
        <v>78774</v>
      </c>
      <c r="Y72" s="12">
        <v>167.9435</v>
      </c>
      <c r="Z72" s="12">
        <v>78087</v>
      </c>
      <c r="AA72" s="12">
        <v>168.0513</v>
      </c>
      <c r="AB72" s="12">
        <v>83845</v>
      </c>
      <c r="AC72" s="12">
        <v>168.1591</v>
      </c>
      <c r="AD72" s="12">
        <v>84137</v>
      </c>
      <c r="AE72" s="12">
        <v>168.2671</v>
      </c>
      <c r="AF72" s="12">
        <v>76784652</v>
      </c>
      <c r="AG72" s="12"/>
    </row>
    <row r="73" spans="1:34" x14ac:dyDescent="0.2">
      <c r="A73" s="12"/>
      <c r="C73" s="12"/>
      <c r="E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W73" s="12"/>
      <c r="Y73" s="12"/>
      <c r="AA73" s="12"/>
      <c r="AC73" s="12"/>
      <c r="AE73" s="12"/>
      <c r="AG73" s="12"/>
    </row>
    <row r="74" spans="1:34" x14ac:dyDescent="0.2">
      <c r="A74" s="12"/>
      <c r="C74" s="12"/>
      <c r="E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W74" s="12"/>
      <c r="Y74" s="12"/>
      <c r="AA74" s="12"/>
      <c r="AC74" s="12"/>
      <c r="AE74" s="12"/>
      <c r="AG74" s="12"/>
    </row>
    <row r="75" spans="1:34" x14ac:dyDescent="0.2">
      <c r="A75" s="12"/>
      <c r="C75" s="12"/>
      <c r="E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W75" s="12"/>
      <c r="Y75" s="12"/>
      <c r="AA75" s="12"/>
      <c r="AC75" s="12"/>
      <c r="AE75" s="12"/>
      <c r="AG75" s="12"/>
    </row>
    <row r="76" spans="1:34" x14ac:dyDescent="0.2">
      <c r="A76" s="12"/>
      <c r="C76" s="12"/>
      <c r="E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W76" s="12"/>
      <c r="Y76" s="12"/>
      <c r="AA76" s="12"/>
      <c r="AC76" s="12"/>
      <c r="AE76" s="12"/>
      <c r="AG76" s="12"/>
    </row>
    <row r="77" spans="1:34" x14ac:dyDescent="0.2">
      <c r="A77" s="12"/>
      <c r="C77" s="12"/>
      <c r="E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W77" s="12"/>
      <c r="Y77" s="12"/>
      <c r="AA77" s="12"/>
      <c r="AC77" s="12"/>
      <c r="AE77" s="12"/>
      <c r="AG77" s="12"/>
    </row>
    <row r="78" spans="1:34" x14ac:dyDescent="0.2">
      <c r="A78" s="12"/>
      <c r="C78" s="12"/>
      <c r="E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W78" s="12"/>
      <c r="Y78" s="12"/>
      <c r="AA78" s="12"/>
      <c r="AC78" s="12"/>
      <c r="AE78" s="12"/>
      <c r="AG78" s="12"/>
    </row>
    <row r="79" spans="1:34" x14ac:dyDescent="0.2">
      <c r="A79" s="12"/>
      <c r="C79" s="12"/>
      <c r="E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W79" s="12"/>
      <c r="Y79" s="12"/>
      <c r="AA79" s="12"/>
      <c r="AC79" s="12"/>
      <c r="AE79" s="12"/>
      <c r="AG79" s="12"/>
    </row>
    <row r="80" spans="1:34" x14ac:dyDescent="0.2">
      <c r="A80" s="12"/>
      <c r="C80" s="12"/>
      <c r="E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W80" s="12"/>
      <c r="Y80" s="12"/>
      <c r="AA80" s="12"/>
      <c r="AC80" s="12"/>
      <c r="AE80" s="12"/>
      <c r="AG80" s="12"/>
    </row>
    <row r="81" s="12" customFormat="1" x14ac:dyDescent="0.2"/>
    <row r="82" s="12" customFormat="1" x14ac:dyDescent="0.2"/>
    <row r="83" s="12" customFormat="1" x14ac:dyDescent="0.2"/>
    <row r="84" s="12" customFormat="1" x14ac:dyDescent="0.2"/>
    <row r="85" s="12" customFormat="1" x14ac:dyDescent="0.2"/>
    <row r="86" s="12" customFormat="1" x14ac:dyDescent="0.2"/>
    <row r="87" s="12" customFormat="1" x14ac:dyDescent="0.2"/>
    <row r="88" s="12" customFormat="1" x14ac:dyDescent="0.2"/>
    <row r="89" s="12" customFormat="1" x14ac:dyDescent="0.2"/>
    <row r="90" s="12" customFormat="1" x14ac:dyDescent="0.2"/>
    <row r="91" s="12" customFormat="1" x14ac:dyDescent="0.2"/>
    <row r="92" s="12" customFormat="1" x14ac:dyDescent="0.2"/>
    <row r="93" s="12" customFormat="1" x14ac:dyDescent="0.2"/>
    <row r="94" s="12" customFormat="1" x14ac:dyDescent="0.2"/>
    <row r="95" s="12" customFormat="1" x14ac:dyDescent="0.2"/>
    <row r="96" s="12" customFormat="1" x14ac:dyDescent="0.2"/>
    <row r="97" s="12" customFormat="1" x14ac:dyDescent="0.2"/>
    <row r="98" s="12" customFormat="1" x14ac:dyDescent="0.2"/>
    <row r="99" s="12" customFormat="1" x14ac:dyDescent="0.2"/>
    <row r="100" s="12" customFormat="1" x14ac:dyDescent="0.2"/>
    <row r="101" s="12" customFormat="1" x14ac:dyDescent="0.2"/>
    <row r="102" s="12" customFormat="1" x14ac:dyDescent="0.2"/>
    <row r="103" s="12" customFormat="1" x14ac:dyDescent="0.2"/>
    <row r="104" s="12" customFormat="1" x14ac:dyDescent="0.2"/>
    <row r="105" s="12" customFormat="1" x14ac:dyDescent="0.2"/>
    <row r="106" s="12" customFormat="1" x14ac:dyDescent="0.2"/>
    <row r="107" s="12" customFormat="1" x14ac:dyDescent="0.2"/>
    <row r="108" s="12" customFormat="1" x14ac:dyDescent="0.2"/>
    <row r="109" s="12" customFormat="1" x14ac:dyDescent="0.2"/>
    <row r="110" s="12" customFormat="1" x14ac:dyDescent="0.2"/>
    <row r="111" s="12" customFormat="1" x14ac:dyDescent="0.2"/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3"/>
  <dimension ref="A1:HE229"/>
  <sheetViews>
    <sheetView topLeftCell="E1" zoomScale="95" zoomScaleNormal="95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4</f>
        <v>50</v>
      </c>
      <c r="Z2" s="96">
        <f>materials!D24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4</f>
        <v>21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O2</f>
        <v>0</v>
      </c>
      <c r="B26" s="89">
        <f>'O2'!AO2</f>
        <v>0</v>
      </c>
      <c r="C26">
        <f>'O2'!AP2</f>
        <v>0</v>
      </c>
      <c r="D26">
        <f>'CO2'!AP2</f>
        <v>0</v>
      </c>
      <c r="E26">
        <f>'N2O(TCD)'!AP2</f>
        <v>0</v>
      </c>
      <c r="F26">
        <f>'N2O-ECD'!AP2</f>
        <v>0</v>
      </c>
      <c r="G26">
        <f>'N2'!AP2</f>
        <v>0</v>
      </c>
      <c r="H26" s="77">
        <f>NO_Peak1!AP2</f>
        <v>0</v>
      </c>
      <c r="I26" s="77">
        <f>NO_Peak2!AP2</f>
        <v>0</v>
      </c>
      <c r="J26" s="54">
        <f>'CH4-PPQ(FID)'!AP2</f>
        <v>0</v>
      </c>
      <c r="K26">
        <f>'H2'!AP2</f>
        <v>0</v>
      </c>
      <c r="L26">
        <f>H2S!AP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O3</f>
        <v>0</v>
      </c>
      <c r="B27" s="89">
        <f>'O2'!AO3</f>
        <v>0</v>
      </c>
      <c r="C27">
        <f>'O2'!AP3</f>
        <v>0</v>
      </c>
      <c r="D27">
        <f>'CO2'!AP3</f>
        <v>0</v>
      </c>
      <c r="E27">
        <f>'N2O(TCD)'!AP3</f>
        <v>0</v>
      </c>
      <c r="F27">
        <f>'N2O-ECD'!AP3</f>
        <v>0</v>
      </c>
      <c r="G27">
        <f>'N2'!AP3</f>
        <v>0</v>
      </c>
      <c r="H27" s="77">
        <f>NO_Peak1!AP3</f>
        <v>0</v>
      </c>
      <c r="I27" s="77">
        <f>NO_Peak2!AP3</f>
        <v>0</v>
      </c>
      <c r="J27" s="54">
        <f>'CH4-PPQ(FID)'!AP3</f>
        <v>0</v>
      </c>
      <c r="K27">
        <f>'H2'!AP3</f>
        <v>0</v>
      </c>
      <c r="L27">
        <f>H2S!AP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O4</f>
        <v>0</v>
      </c>
      <c r="B28" s="89">
        <f>'O2'!AO4</f>
        <v>0</v>
      </c>
      <c r="C28">
        <f>'O2'!AP4</f>
        <v>0</v>
      </c>
      <c r="D28">
        <f>'CO2'!AP4</f>
        <v>0</v>
      </c>
      <c r="E28">
        <f>'N2O(TCD)'!AP4</f>
        <v>0</v>
      </c>
      <c r="F28">
        <f>'N2O-ECD'!AP4</f>
        <v>0</v>
      </c>
      <c r="G28">
        <f>'N2'!AP4</f>
        <v>0</v>
      </c>
      <c r="H28" s="77">
        <f>NO_Peak1!AP4</f>
        <v>0</v>
      </c>
      <c r="I28" s="77">
        <f>NO_Peak2!AP4</f>
        <v>0</v>
      </c>
      <c r="J28" s="54">
        <f>'CH4-PPQ(FID)'!AP4</f>
        <v>0</v>
      </c>
      <c r="K28">
        <f>'H2'!AP4</f>
        <v>0</v>
      </c>
      <c r="L28">
        <f>H2S!AP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O5</f>
        <v>0</v>
      </c>
      <c r="B29" s="89">
        <f>'O2'!AO5</f>
        <v>0</v>
      </c>
      <c r="C29">
        <f>'O2'!AP5</f>
        <v>0</v>
      </c>
      <c r="D29">
        <f>'CO2'!AP5</f>
        <v>0</v>
      </c>
      <c r="E29">
        <f>'N2O(TCD)'!AP5</f>
        <v>0</v>
      </c>
      <c r="F29">
        <f>'N2O-ECD'!AP5</f>
        <v>0</v>
      </c>
      <c r="G29">
        <f>'N2'!AP5</f>
        <v>0</v>
      </c>
      <c r="H29" s="77">
        <f>NO_Peak1!AP5</f>
        <v>0</v>
      </c>
      <c r="I29" s="77">
        <f>NO_Peak2!AP5</f>
        <v>0</v>
      </c>
      <c r="J29" s="54">
        <f>'CH4-PPQ(FID)'!AP5</f>
        <v>0</v>
      </c>
      <c r="K29">
        <f>'H2'!AP5</f>
        <v>0</v>
      </c>
      <c r="L29">
        <f>H2S!AP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O6</f>
        <v>0</v>
      </c>
      <c r="B30" s="89">
        <f>'O2'!AO6</f>
        <v>0</v>
      </c>
      <c r="C30">
        <f>'O2'!AP6</f>
        <v>0</v>
      </c>
      <c r="D30">
        <f>'CO2'!AP6</f>
        <v>0</v>
      </c>
      <c r="E30">
        <f>'N2O(TCD)'!AP6</f>
        <v>0</v>
      </c>
      <c r="F30">
        <f>'N2O-ECD'!AP6</f>
        <v>0</v>
      </c>
      <c r="G30">
        <f>'N2'!AP6</f>
        <v>0</v>
      </c>
      <c r="H30" s="77">
        <f>NO_Peak1!AP6</f>
        <v>0</v>
      </c>
      <c r="I30" s="77">
        <f>NO_Peak2!AP6</f>
        <v>0</v>
      </c>
      <c r="J30" s="54">
        <f>'CH4-PPQ(FID)'!AP6</f>
        <v>0</v>
      </c>
      <c r="K30">
        <f>'H2'!AP6</f>
        <v>0</v>
      </c>
      <c r="L30">
        <f>H2S!AP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O7</f>
        <v>0</v>
      </c>
      <c r="B31" s="89">
        <f>'O2'!AO7</f>
        <v>0</v>
      </c>
      <c r="C31">
        <f>'O2'!AP7</f>
        <v>0</v>
      </c>
      <c r="D31">
        <f>'CO2'!AP7</f>
        <v>0</v>
      </c>
      <c r="E31">
        <f>'N2O(TCD)'!AP7</f>
        <v>0</v>
      </c>
      <c r="F31">
        <f>'N2O-ECD'!AP7</f>
        <v>0</v>
      </c>
      <c r="G31">
        <f>'N2'!AP7</f>
        <v>0</v>
      </c>
      <c r="H31" s="77">
        <f>NO_Peak1!AP7</f>
        <v>0</v>
      </c>
      <c r="I31" s="77">
        <f>NO_Peak2!AP7</f>
        <v>0</v>
      </c>
      <c r="J31" s="54">
        <f>'CH4-PPQ(FID)'!AP7</f>
        <v>0</v>
      </c>
      <c r="K31">
        <f>'H2'!AP7</f>
        <v>0</v>
      </c>
      <c r="L31">
        <f>H2S!AP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O8</f>
        <v>0</v>
      </c>
      <c r="B32" s="89">
        <f>'O2'!AO8</f>
        <v>0</v>
      </c>
      <c r="C32">
        <f>'O2'!AP8</f>
        <v>0</v>
      </c>
      <c r="D32">
        <f>'CO2'!AP8</f>
        <v>0</v>
      </c>
      <c r="E32">
        <f>'N2O(TCD)'!AP8</f>
        <v>0</v>
      </c>
      <c r="F32">
        <f>'N2O-ECD'!AP8</f>
        <v>0</v>
      </c>
      <c r="G32">
        <f>'N2'!AP8</f>
        <v>0</v>
      </c>
      <c r="H32" s="77">
        <f>NO_Peak1!AP8</f>
        <v>0</v>
      </c>
      <c r="I32" s="77">
        <f>NO_Peak2!AP8</f>
        <v>0</v>
      </c>
      <c r="J32" s="54">
        <f>'CH4-PPQ(FID)'!AP8</f>
        <v>0</v>
      </c>
      <c r="K32">
        <f>'H2'!AP8</f>
        <v>0</v>
      </c>
      <c r="L32">
        <f>H2S!AP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O9</f>
        <v>0</v>
      </c>
      <c r="B33" s="89">
        <f>'O2'!AO9</f>
        <v>0</v>
      </c>
      <c r="C33">
        <f>'O2'!AP9</f>
        <v>0</v>
      </c>
      <c r="D33">
        <f>'CO2'!AP9</f>
        <v>0</v>
      </c>
      <c r="E33">
        <f>'N2O(TCD)'!AP9</f>
        <v>0</v>
      </c>
      <c r="F33">
        <f>'N2O-ECD'!AP9</f>
        <v>0</v>
      </c>
      <c r="G33">
        <f>'N2'!AP9</f>
        <v>0</v>
      </c>
      <c r="H33" s="77">
        <f>NO_Peak1!AP9</f>
        <v>0</v>
      </c>
      <c r="I33" s="77">
        <f>NO_Peak2!AP9</f>
        <v>0</v>
      </c>
      <c r="J33" s="54">
        <f>'CH4-PPQ(FID)'!AP9</f>
        <v>0</v>
      </c>
      <c r="K33">
        <f>'H2'!AP9</f>
        <v>0</v>
      </c>
      <c r="L33">
        <f>H2S!AP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O10</f>
        <v>0</v>
      </c>
      <c r="B34" s="89">
        <f>'O2'!AO10</f>
        <v>0</v>
      </c>
      <c r="C34">
        <f>'O2'!AP10</f>
        <v>0</v>
      </c>
      <c r="D34">
        <f>'CO2'!AP10</f>
        <v>0</v>
      </c>
      <c r="E34">
        <f>'N2O(TCD)'!AP10</f>
        <v>0</v>
      </c>
      <c r="F34">
        <f>'N2O-ECD'!AP10</f>
        <v>0</v>
      </c>
      <c r="G34">
        <f>'N2'!AP10</f>
        <v>0</v>
      </c>
      <c r="H34" s="77">
        <f>NO_Peak1!AP10</f>
        <v>0</v>
      </c>
      <c r="I34" s="77">
        <f>NO_Peak2!AP10</f>
        <v>0</v>
      </c>
      <c r="J34" s="54">
        <f>'CH4-PPQ(FID)'!AP10</f>
        <v>0</v>
      </c>
      <c r="K34">
        <f>'H2'!AP10</f>
        <v>0</v>
      </c>
      <c r="L34">
        <f>H2S!AP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O11</f>
        <v>0</v>
      </c>
      <c r="B35" s="89">
        <f>'O2'!AO11</f>
        <v>0</v>
      </c>
      <c r="C35">
        <f>'O2'!AP11</f>
        <v>0</v>
      </c>
      <c r="D35">
        <f>'CO2'!AP11</f>
        <v>0</v>
      </c>
      <c r="E35">
        <f>'N2O(TCD)'!AP11</f>
        <v>0</v>
      </c>
      <c r="F35">
        <f>'N2O-ECD'!AP11</f>
        <v>0</v>
      </c>
      <c r="G35">
        <f>'N2'!AP11</f>
        <v>0</v>
      </c>
      <c r="H35" s="77">
        <f>NO_Peak1!AP11</f>
        <v>0</v>
      </c>
      <c r="I35" s="77">
        <f>NO_Peak2!AP11</f>
        <v>0</v>
      </c>
      <c r="J35" s="54">
        <f>'CH4-PPQ(FID)'!AP11</f>
        <v>0</v>
      </c>
      <c r="K35">
        <f>'H2'!AP11</f>
        <v>0</v>
      </c>
      <c r="L35">
        <f>H2S!AP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O12</f>
        <v>0</v>
      </c>
      <c r="B36" s="89">
        <f>'O2'!AO12</f>
        <v>0</v>
      </c>
      <c r="C36">
        <f>'O2'!AP12</f>
        <v>0</v>
      </c>
      <c r="D36">
        <f>'CO2'!AP12</f>
        <v>0</v>
      </c>
      <c r="E36">
        <f>'N2O(TCD)'!AP12</f>
        <v>0</v>
      </c>
      <c r="F36">
        <f>'N2O-ECD'!AP12</f>
        <v>0</v>
      </c>
      <c r="G36">
        <f>'N2'!AP12</f>
        <v>0</v>
      </c>
      <c r="H36" s="77">
        <f>NO_Peak1!AP12</f>
        <v>0</v>
      </c>
      <c r="I36" s="77">
        <f>NO_Peak2!AP12</f>
        <v>0</v>
      </c>
      <c r="J36" s="54">
        <f>'CH4-PPQ(FID)'!AP12</f>
        <v>0</v>
      </c>
      <c r="K36">
        <f>'H2'!AP12</f>
        <v>0</v>
      </c>
      <c r="L36">
        <f>H2S!AP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O13</f>
        <v>0</v>
      </c>
      <c r="B37" s="89">
        <f>'O2'!AO13</f>
        <v>0</v>
      </c>
      <c r="C37">
        <f>'O2'!AP13</f>
        <v>0</v>
      </c>
      <c r="D37">
        <f>'CO2'!AP13</f>
        <v>0</v>
      </c>
      <c r="E37">
        <f>'N2O(TCD)'!AP13</f>
        <v>0</v>
      </c>
      <c r="F37">
        <f>'N2O-ECD'!AP13</f>
        <v>0</v>
      </c>
      <c r="G37">
        <f>'N2'!AP13</f>
        <v>0</v>
      </c>
      <c r="H37" s="77">
        <f>NO_Peak1!AP13</f>
        <v>0</v>
      </c>
      <c r="I37" s="77">
        <f>NO_Peak2!AP13</f>
        <v>0</v>
      </c>
      <c r="J37" s="54">
        <f>'CH4-PPQ(FID)'!AP13</f>
        <v>0</v>
      </c>
      <c r="K37">
        <f>'H2'!AP13</f>
        <v>0</v>
      </c>
      <c r="L37">
        <f>H2S!AP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O14</f>
        <v>0</v>
      </c>
      <c r="B38" s="89">
        <f>'O2'!AO14</f>
        <v>0</v>
      </c>
      <c r="C38">
        <f>'O2'!AP14</f>
        <v>0</v>
      </c>
      <c r="D38">
        <f>'CO2'!AP14</f>
        <v>0</v>
      </c>
      <c r="E38">
        <f>'N2O(TCD)'!AP14</f>
        <v>0</v>
      </c>
      <c r="F38">
        <f>'N2O-ECD'!AP14</f>
        <v>0</v>
      </c>
      <c r="G38">
        <f>'N2'!AP14</f>
        <v>0</v>
      </c>
      <c r="H38" s="77">
        <f>NO_Peak1!AP14</f>
        <v>0</v>
      </c>
      <c r="I38" s="77">
        <f>NO_Peak2!AP14</f>
        <v>0</v>
      </c>
      <c r="J38" s="54">
        <f>'CH4-PPQ(FID)'!AP14</f>
        <v>0</v>
      </c>
      <c r="K38">
        <f>'H2'!AP14</f>
        <v>0</v>
      </c>
      <c r="L38">
        <f>H2S!AP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O15</f>
        <v>0</v>
      </c>
      <c r="B39" s="89">
        <f>'O2'!AO15</f>
        <v>0</v>
      </c>
      <c r="C39">
        <f>'O2'!AP15</f>
        <v>0</v>
      </c>
      <c r="D39">
        <f>'CO2'!AP15</f>
        <v>0</v>
      </c>
      <c r="E39">
        <f>'N2O(TCD)'!AP15</f>
        <v>0</v>
      </c>
      <c r="F39">
        <f>'N2O-ECD'!AP15</f>
        <v>0</v>
      </c>
      <c r="G39">
        <f>'N2'!AP15</f>
        <v>0</v>
      </c>
      <c r="H39" s="77">
        <f>NO_Peak1!AP15</f>
        <v>0</v>
      </c>
      <c r="I39" s="77">
        <f>NO_Peak2!AP15</f>
        <v>0</v>
      </c>
      <c r="J39" s="54">
        <f>'CH4-PPQ(FID)'!AP15</f>
        <v>0</v>
      </c>
      <c r="K39">
        <f>'H2'!AP15</f>
        <v>0</v>
      </c>
      <c r="L39">
        <f>H2S!AP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O16</f>
        <v>0</v>
      </c>
      <c r="B40" s="89">
        <f>'O2'!AO16</f>
        <v>0</v>
      </c>
      <c r="C40">
        <f>'O2'!AP16</f>
        <v>0</v>
      </c>
      <c r="D40">
        <f>'CO2'!AP16</f>
        <v>0</v>
      </c>
      <c r="E40">
        <f>'N2O(TCD)'!AP16</f>
        <v>0</v>
      </c>
      <c r="F40">
        <f>'N2O-ECD'!AP16</f>
        <v>0</v>
      </c>
      <c r="G40">
        <f>'N2'!AP16</f>
        <v>0</v>
      </c>
      <c r="H40" s="77">
        <f>NO_Peak1!AP16</f>
        <v>0</v>
      </c>
      <c r="I40" s="77">
        <f>NO_Peak2!AP16</f>
        <v>0</v>
      </c>
      <c r="J40" s="54">
        <f>'CH4-PPQ(FID)'!AP16</f>
        <v>0</v>
      </c>
      <c r="K40">
        <f>'H2'!AP16</f>
        <v>0</v>
      </c>
      <c r="L40">
        <f>H2S!AP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O17</f>
        <v>0</v>
      </c>
      <c r="B41" s="89">
        <f>'O2'!AO17</f>
        <v>0</v>
      </c>
      <c r="C41">
        <f>'O2'!AP17</f>
        <v>0</v>
      </c>
      <c r="D41">
        <f>'CO2'!AP17</f>
        <v>0</v>
      </c>
      <c r="E41">
        <f>'N2O(TCD)'!AP17</f>
        <v>0</v>
      </c>
      <c r="F41">
        <f>'N2O-ECD'!AP17</f>
        <v>0</v>
      </c>
      <c r="G41">
        <f>'N2'!AP17</f>
        <v>0</v>
      </c>
      <c r="H41" s="77">
        <f>NO_Peak1!AP17</f>
        <v>0</v>
      </c>
      <c r="I41" s="77">
        <f>NO_Peak2!AP17</f>
        <v>0</v>
      </c>
      <c r="J41" s="54">
        <f>'CH4-PPQ(FID)'!AP17</f>
        <v>0</v>
      </c>
      <c r="K41">
        <f>'H2'!AP17</f>
        <v>0</v>
      </c>
      <c r="L41">
        <f>H2S!AP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O18</f>
        <v>0</v>
      </c>
      <c r="B42" s="89">
        <f>'O2'!AO18</f>
        <v>0</v>
      </c>
      <c r="C42">
        <f>'O2'!AP18</f>
        <v>0</v>
      </c>
      <c r="D42">
        <f>'CO2'!AP18</f>
        <v>0</v>
      </c>
      <c r="E42">
        <f>'N2O(TCD)'!AP18</f>
        <v>0</v>
      </c>
      <c r="F42">
        <f>'N2O-ECD'!AP18</f>
        <v>0</v>
      </c>
      <c r="G42">
        <f>'N2'!AP18</f>
        <v>0</v>
      </c>
      <c r="H42" s="77">
        <f>NO_Peak1!AP18</f>
        <v>0</v>
      </c>
      <c r="I42" s="77">
        <f>NO_Peak2!AP18</f>
        <v>0</v>
      </c>
      <c r="J42" s="54">
        <f>'CH4-PPQ(FID)'!AP18</f>
        <v>0</v>
      </c>
      <c r="K42">
        <f>'H2'!AP18</f>
        <v>0</v>
      </c>
      <c r="L42">
        <f>H2S!AP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O19</f>
        <v>0</v>
      </c>
      <c r="B43" s="89">
        <f>'O2'!AO19</f>
        <v>0</v>
      </c>
      <c r="C43">
        <f>'O2'!AP19</f>
        <v>0</v>
      </c>
      <c r="D43">
        <f>'CO2'!AP19</f>
        <v>0</v>
      </c>
      <c r="E43">
        <f>'N2O(TCD)'!AP19</f>
        <v>0</v>
      </c>
      <c r="F43">
        <f>'N2O-ECD'!AP19</f>
        <v>0</v>
      </c>
      <c r="G43">
        <f>'N2'!AP19</f>
        <v>0</v>
      </c>
      <c r="H43" s="77">
        <f>NO_Peak1!AP19</f>
        <v>0</v>
      </c>
      <c r="I43" s="77">
        <f>NO_Peak2!AP19</f>
        <v>0</v>
      </c>
      <c r="J43" s="54">
        <f>'CH4-PPQ(FID)'!AP19</f>
        <v>0</v>
      </c>
      <c r="K43">
        <f>'H2'!AP19</f>
        <v>0</v>
      </c>
      <c r="L43">
        <f>H2S!AP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O20</f>
        <v>0</v>
      </c>
      <c r="B44" s="89">
        <f>'O2'!AO20</f>
        <v>0</v>
      </c>
      <c r="C44">
        <f>'O2'!AP20</f>
        <v>0</v>
      </c>
      <c r="D44">
        <f>'CO2'!AP20</f>
        <v>0</v>
      </c>
      <c r="E44">
        <f>'N2O(TCD)'!AP20</f>
        <v>0</v>
      </c>
      <c r="F44">
        <f>'N2O-ECD'!AP20</f>
        <v>0</v>
      </c>
      <c r="G44">
        <f>'N2'!AP20</f>
        <v>0</v>
      </c>
      <c r="H44" s="77">
        <f>NO_Peak1!AP20</f>
        <v>0</v>
      </c>
      <c r="I44" s="77">
        <f>NO_Peak2!AP20</f>
        <v>0</v>
      </c>
      <c r="J44" s="54">
        <f>'CH4-PPQ(FID)'!AP20</f>
        <v>0</v>
      </c>
      <c r="K44">
        <f>'H2'!AP20</f>
        <v>0</v>
      </c>
      <c r="L44">
        <f>H2S!AP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O21</f>
        <v>0</v>
      </c>
      <c r="B45" s="89">
        <f>'O2'!AO21</f>
        <v>0</v>
      </c>
      <c r="C45">
        <f>'O2'!AP21</f>
        <v>0</v>
      </c>
      <c r="D45">
        <f>'CO2'!AP21</f>
        <v>0</v>
      </c>
      <c r="E45">
        <f>'N2O(TCD)'!AP21</f>
        <v>0</v>
      </c>
      <c r="F45">
        <f>'N2O-ECD'!AP21</f>
        <v>0</v>
      </c>
      <c r="G45">
        <f>'N2'!AP21</f>
        <v>0</v>
      </c>
      <c r="H45" s="77">
        <f>NO_Peak1!AP21</f>
        <v>0</v>
      </c>
      <c r="I45" s="77">
        <f>NO_Peak2!AP21</f>
        <v>0</v>
      </c>
      <c r="J45" s="54">
        <f>'CH4-PPQ(FID)'!AP21</f>
        <v>0</v>
      </c>
      <c r="K45">
        <f>'H2'!AP21</f>
        <v>0</v>
      </c>
      <c r="L45">
        <f>H2S!AP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O22</f>
        <v>0</v>
      </c>
      <c r="B46" s="89">
        <f>'O2'!AO22</f>
        <v>0</v>
      </c>
      <c r="C46">
        <f>'O2'!AP22</f>
        <v>0</v>
      </c>
      <c r="D46">
        <f>'CO2'!AP22</f>
        <v>0</v>
      </c>
      <c r="E46">
        <f>'N2O(TCD)'!AP22</f>
        <v>0</v>
      </c>
      <c r="F46">
        <f>'N2O-ECD'!AP22</f>
        <v>0</v>
      </c>
      <c r="G46">
        <f>'N2'!AP22</f>
        <v>0</v>
      </c>
      <c r="H46" s="77">
        <f>NO_Peak1!AP22</f>
        <v>0</v>
      </c>
      <c r="I46" s="77">
        <f>NO_Peak2!AP22</f>
        <v>0</v>
      </c>
      <c r="J46" s="54">
        <f>'CH4-PPQ(FID)'!AP22</f>
        <v>0</v>
      </c>
      <c r="K46">
        <f>'H2'!AP22</f>
        <v>0</v>
      </c>
      <c r="L46">
        <f>H2S!AP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O23</f>
        <v>0</v>
      </c>
      <c r="B47" s="89">
        <f>'O2'!AO23</f>
        <v>0</v>
      </c>
      <c r="C47">
        <f>'O2'!AP23</f>
        <v>0</v>
      </c>
      <c r="D47">
        <f>'CO2'!AP23</f>
        <v>0</v>
      </c>
      <c r="E47">
        <f>'N2O(TCD)'!AP23</f>
        <v>0</v>
      </c>
      <c r="F47">
        <f>'N2O-ECD'!AP23</f>
        <v>0</v>
      </c>
      <c r="G47">
        <f>'N2'!AP23</f>
        <v>0</v>
      </c>
      <c r="H47" s="77">
        <f>NO_Peak1!AP23</f>
        <v>0</v>
      </c>
      <c r="I47" s="77">
        <f>NO_Peak2!AP23</f>
        <v>0</v>
      </c>
      <c r="J47" s="54">
        <f>'CH4-PPQ(FID)'!AP23</f>
        <v>0</v>
      </c>
      <c r="K47">
        <f>'H2'!AP23</f>
        <v>0</v>
      </c>
      <c r="L47">
        <f>H2S!AP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O24</f>
        <v>0</v>
      </c>
      <c r="B48" s="89">
        <f>'O2'!AO24</f>
        <v>0</v>
      </c>
      <c r="C48">
        <f>'O2'!AP24</f>
        <v>0</v>
      </c>
      <c r="D48">
        <f>'CO2'!AP24</f>
        <v>0</v>
      </c>
      <c r="E48">
        <f>'N2O(TCD)'!AP24</f>
        <v>0</v>
      </c>
      <c r="F48">
        <f>'N2O-ECD'!AP24</f>
        <v>0</v>
      </c>
      <c r="G48">
        <f>'N2'!AP24</f>
        <v>0</v>
      </c>
      <c r="H48" s="77">
        <f>NO_Peak1!AP24</f>
        <v>0</v>
      </c>
      <c r="I48" s="77">
        <f>NO_Peak2!AP24</f>
        <v>0</v>
      </c>
      <c r="J48" s="54">
        <f>'CH4-PPQ(FID)'!AP24</f>
        <v>0</v>
      </c>
      <c r="K48">
        <f>'H2'!AP24</f>
        <v>0</v>
      </c>
      <c r="L48">
        <f>H2S!AP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O25</f>
        <v>0</v>
      </c>
      <c r="B49" s="89">
        <f>'O2'!AO25</f>
        <v>0</v>
      </c>
      <c r="C49">
        <f>'O2'!AP25</f>
        <v>0</v>
      </c>
      <c r="D49">
        <f>'CO2'!AP25</f>
        <v>0</v>
      </c>
      <c r="E49">
        <f>'N2O(TCD)'!AP25</f>
        <v>0</v>
      </c>
      <c r="F49">
        <f>'N2O-ECD'!AP25</f>
        <v>0</v>
      </c>
      <c r="G49">
        <f>'N2'!AP25</f>
        <v>0</v>
      </c>
      <c r="H49" s="77">
        <f>NO_Peak1!AP25</f>
        <v>0</v>
      </c>
      <c r="I49" s="77">
        <f>NO_Peak2!AP25</f>
        <v>0</v>
      </c>
      <c r="J49" s="54">
        <f>'CH4-PPQ(FID)'!AP25</f>
        <v>0</v>
      </c>
      <c r="K49">
        <f>'H2'!AP25</f>
        <v>0</v>
      </c>
      <c r="L49">
        <f>H2S!AP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O26</f>
        <v>0</v>
      </c>
      <c r="B50" s="89">
        <f>'O2'!AO26</f>
        <v>0</v>
      </c>
      <c r="C50">
        <f>'O2'!AP26</f>
        <v>0</v>
      </c>
      <c r="D50">
        <f>'CO2'!AP26</f>
        <v>0</v>
      </c>
      <c r="E50">
        <f>'N2O(TCD)'!AP26</f>
        <v>0</v>
      </c>
      <c r="F50">
        <f>'N2O-ECD'!AP26</f>
        <v>0</v>
      </c>
      <c r="G50">
        <f>'N2'!AP26</f>
        <v>0</v>
      </c>
      <c r="H50" s="77">
        <f>NO_Peak1!AP26</f>
        <v>0</v>
      </c>
      <c r="I50" s="77">
        <f>NO_Peak2!AP26</f>
        <v>0</v>
      </c>
      <c r="J50" s="54">
        <f>'CH4-PPQ(FID)'!AP26</f>
        <v>0</v>
      </c>
      <c r="K50">
        <f>'H2'!AP26</f>
        <v>0</v>
      </c>
      <c r="L50">
        <f>H2S!AP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O27</f>
        <v>0</v>
      </c>
      <c r="B51" s="89">
        <f>'O2'!AO27</f>
        <v>0</v>
      </c>
      <c r="C51">
        <f>'O2'!AP27</f>
        <v>0</v>
      </c>
      <c r="D51">
        <f>'CO2'!AP27</f>
        <v>0</v>
      </c>
      <c r="E51">
        <f>'N2O(TCD)'!AP27</f>
        <v>0</v>
      </c>
      <c r="F51">
        <f>'N2O-ECD'!AP27</f>
        <v>0</v>
      </c>
      <c r="G51">
        <f>'N2'!AP27</f>
        <v>0</v>
      </c>
      <c r="H51" s="77">
        <f>NO_Peak1!AP27</f>
        <v>0</v>
      </c>
      <c r="I51" s="77">
        <f>NO_Peak2!AP27</f>
        <v>0</v>
      </c>
      <c r="J51" s="54">
        <f>'CH4-PPQ(FID)'!AP27</f>
        <v>0</v>
      </c>
      <c r="K51">
        <f>'H2'!AP27</f>
        <v>0</v>
      </c>
      <c r="L51">
        <f>H2S!AP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O28</f>
        <v>0</v>
      </c>
      <c r="B52" s="89">
        <f>'O2'!AO28</f>
        <v>0</v>
      </c>
      <c r="C52">
        <f>'O2'!AP28</f>
        <v>0</v>
      </c>
      <c r="D52">
        <f>'CO2'!AP28</f>
        <v>0</v>
      </c>
      <c r="E52">
        <f>'N2O(TCD)'!AP28</f>
        <v>0</v>
      </c>
      <c r="F52">
        <f>'N2O-ECD'!AP28</f>
        <v>0</v>
      </c>
      <c r="G52">
        <f>'N2'!AP28</f>
        <v>0</v>
      </c>
      <c r="H52" s="77">
        <f>NO_Peak1!AP28</f>
        <v>0</v>
      </c>
      <c r="I52" s="77">
        <f>NO_Peak2!AP28</f>
        <v>0</v>
      </c>
      <c r="J52" s="54">
        <f>'CH4-PPQ(FID)'!AP28</f>
        <v>0</v>
      </c>
      <c r="K52">
        <f>'H2'!AP28</f>
        <v>0</v>
      </c>
      <c r="L52">
        <f>H2S!AP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29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4"/>
  <dimension ref="A1:HE229"/>
  <sheetViews>
    <sheetView topLeftCell="D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5</f>
        <v>50</v>
      </c>
      <c r="Z2" s="96">
        <f>materials!D25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5</f>
        <v>2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Q2</f>
        <v>0</v>
      </c>
      <c r="B26" s="89">
        <f>'O2'!AQ2</f>
        <v>0</v>
      </c>
      <c r="C26">
        <f>'O2'!AR2</f>
        <v>0</v>
      </c>
      <c r="D26">
        <f>'CO2'!AR2</f>
        <v>0</v>
      </c>
      <c r="E26">
        <f>'N2O(TCD)'!AR2</f>
        <v>0</v>
      </c>
      <c r="F26">
        <f>'N2O-ECD'!AR2</f>
        <v>0</v>
      </c>
      <c r="G26">
        <f>'N2'!AR2</f>
        <v>0</v>
      </c>
      <c r="H26" s="77">
        <f>NO_Peak1!AR2</f>
        <v>0</v>
      </c>
      <c r="I26" s="77">
        <f>NO_Peak2!AR2</f>
        <v>0</v>
      </c>
      <c r="J26" s="54">
        <f>'CH4-PPQ(FID)'!AR2</f>
        <v>0</v>
      </c>
      <c r="K26">
        <f>'H2'!AR2</f>
        <v>0</v>
      </c>
      <c r="L26">
        <f>H2S!AR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Q3</f>
        <v>0</v>
      </c>
      <c r="B27" s="89">
        <f>'O2'!AQ3</f>
        <v>0</v>
      </c>
      <c r="C27">
        <f>'O2'!AR3</f>
        <v>0</v>
      </c>
      <c r="D27">
        <f>'CO2'!AR3</f>
        <v>0</v>
      </c>
      <c r="E27">
        <f>'N2O(TCD)'!AR3</f>
        <v>0</v>
      </c>
      <c r="F27">
        <f>'N2O-ECD'!AR3</f>
        <v>0</v>
      </c>
      <c r="G27">
        <f>'N2'!AR3</f>
        <v>0</v>
      </c>
      <c r="H27" s="77">
        <f>NO_Peak1!AR3</f>
        <v>0</v>
      </c>
      <c r="I27" s="77">
        <f>NO_Peak2!AR3</f>
        <v>0</v>
      </c>
      <c r="J27" s="54">
        <f>'CH4-PPQ(FID)'!AR3</f>
        <v>0</v>
      </c>
      <c r="K27">
        <f>'H2'!AR3</f>
        <v>0</v>
      </c>
      <c r="L27">
        <f>H2S!AR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Q4</f>
        <v>0</v>
      </c>
      <c r="B28" s="89">
        <f>'O2'!AQ4</f>
        <v>0</v>
      </c>
      <c r="C28">
        <f>'O2'!AR4</f>
        <v>0</v>
      </c>
      <c r="D28">
        <f>'CO2'!AR4</f>
        <v>0</v>
      </c>
      <c r="E28">
        <f>'N2O(TCD)'!AR4</f>
        <v>0</v>
      </c>
      <c r="F28">
        <f>'N2O-ECD'!AR4</f>
        <v>0</v>
      </c>
      <c r="G28">
        <f>'N2'!AR4</f>
        <v>0</v>
      </c>
      <c r="H28" s="77">
        <f>NO_Peak1!AR4</f>
        <v>0</v>
      </c>
      <c r="I28" s="77">
        <f>NO_Peak2!AR4</f>
        <v>0</v>
      </c>
      <c r="J28" s="54">
        <f>'CH4-PPQ(FID)'!AR4</f>
        <v>0</v>
      </c>
      <c r="K28">
        <f>'H2'!AR4</f>
        <v>0</v>
      </c>
      <c r="L28">
        <f>H2S!AR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Q5</f>
        <v>0</v>
      </c>
      <c r="B29" s="89">
        <f>'O2'!AQ5</f>
        <v>0</v>
      </c>
      <c r="C29">
        <f>'O2'!AR5</f>
        <v>0</v>
      </c>
      <c r="D29">
        <f>'CO2'!AR5</f>
        <v>0</v>
      </c>
      <c r="E29">
        <f>'N2O(TCD)'!AR5</f>
        <v>0</v>
      </c>
      <c r="F29">
        <f>'N2O-ECD'!AR5</f>
        <v>0</v>
      </c>
      <c r="G29">
        <f>'N2'!AR5</f>
        <v>0</v>
      </c>
      <c r="H29" s="77">
        <f>NO_Peak1!AR5</f>
        <v>0</v>
      </c>
      <c r="I29" s="77">
        <f>NO_Peak2!AR5</f>
        <v>0</v>
      </c>
      <c r="J29" s="54">
        <f>'CH4-PPQ(FID)'!AR5</f>
        <v>0</v>
      </c>
      <c r="K29">
        <f>'H2'!AR5</f>
        <v>0</v>
      </c>
      <c r="L29">
        <f>H2S!AR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Q6</f>
        <v>0</v>
      </c>
      <c r="B30" s="89">
        <f>'O2'!AQ6</f>
        <v>0</v>
      </c>
      <c r="C30">
        <f>'O2'!AR6</f>
        <v>0</v>
      </c>
      <c r="D30">
        <f>'CO2'!AR6</f>
        <v>0</v>
      </c>
      <c r="E30">
        <f>'N2O(TCD)'!AR6</f>
        <v>0</v>
      </c>
      <c r="F30">
        <f>'N2O-ECD'!AR6</f>
        <v>0</v>
      </c>
      <c r="G30">
        <f>'N2'!AR6</f>
        <v>0</v>
      </c>
      <c r="H30" s="77">
        <f>NO_Peak1!AR6</f>
        <v>0</v>
      </c>
      <c r="I30" s="77">
        <f>NO_Peak2!AR6</f>
        <v>0</v>
      </c>
      <c r="J30" s="54">
        <f>'CH4-PPQ(FID)'!AR6</f>
        <v>0</v>
      </c>
      <c r="K30">
        <f>'H2'!AR6</f>
        <v>0</v>
      </c>
      <c r="L30">
        <f>H2S!AR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Q7</f>
        <v>0</v>
      </c>
      <c r="B31" s="89">
        <f>'O2'!AQ7</f>
        <v>0</v>
      </c>
      <c r="C31">
        <f>'O2'!AR7</f>
        <v>0</v>
      </c>
      <c r="D31">
        <f>'CO2'!AR7</f>
        <v>0</v>
      </c>
      <c r="E31">
        <f>'N2O(TCD)'!AR7</f>
        <v>0</v>
      </c>
      <c r="F31">
        <f>'N2O-ECD'!AR7</f>
        <v>0</v>
      </c>
      <c r="G31">
        <f>'N2'!AR7</f>
        <v>0</v>
      </c>
      <c r="H31" s="77">
        <f>NO_Peak1!AR7</f>
        <v>0</v>
      </c>
      <c r="I31" s="77">
        <f>NO_Peak2!AR7</f>
        <v>0</v>
      </c>
      <c r="J31" s="54">
        <f>'CH4-PPQ(FID)'!AR7</f>
        <v>0</v>
      </c>
      <c r="K31">
        <f>'H2'!AR7</f>
        <v>0</v>
      </c>
      <c r="L31">
        <f>H2S!AR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Q8</f>
        <v>0</v>
      </c>
      <c r="B32" s="89">
        <f>'O2'!AQ8</f>
        <v>0</v>
      </c>
      <c r="C32">
        <f>'O2'!AR8</f>
        <v>0</v>
      </c>
      <c r="D32">
        <f>'CO2'!AR8</f>
        <v>0</v>
      </c>
      <c r="E32">
        <f>'N2O(TCD)'!AR8</f>
        <v>0</v>
      </c>
      <c r="F32">
        <f>'N2O-ECD'!AR8</f>
        <v>0</v>
      </c>
      <c r="G32">
        <f>'N2'!AR8</f>
        <v>0</v>
      </c>
      <c r="H32" s="77">
        <f>NO_Peak1!AR8</f>
        <v>0</v>
      </c>
      <c r="I32" s="77">
        <f>NO_Peak2!AR8</f>
        <v>0</v>
      </c>
      <c r="J32" s="54">
        <f>'CH4-PPQ(FID)'!AR8</f>
        <v>0</v>
      </c>
      <c r="K32">
        <f>'H2'!AR8</f>
        <v>0</v>
      </c>
      <c r="L32">
        <f>H2S!AR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Q9</f>
        <v>0</v>
      </c>
      <c r="B33" s="89">
        <f>'O2'!AQ9</f>
        <v>0</v>
      </c>
      <c r="C33">
        <f>'O2'!AR9</f>
        <v>0</v>
      </c>
      <c r="D33">
        <f>'CO2'!AR9</f>
        <v>0</v>
      </c>
      <c r="E33">
        <f>'N2O(TCD)'!AR9</f>
        <v>0</v>
      </c>
      <c r="F33">
        <f>'N2O-ECD'!AR9</f>
        <v>0</v>
      </c>
      <c r="G33">
        <f>'N2'!AR9</f>
        <v>0</v>
      </c>
      <c r="H33" s="77">
        <f>NO_Peak1!AR9</f>
        <v>0</v>
      </c>
      <c r="I33" s="77">
        <f>NO_Peak2!AR9</f>
        <v>0</v>
      </c>
      <c r="J33" s="54">
        <f>'CH4-PPQ(FID)'!AR9</f>
        <v>0</v>
      </c>
      <c r="K33">
        <f>'H2'!AR9</f>
        <v>0</v>
      </c>
      <c r="L33">
        <f>H2S!AR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Q10</f>
        <v>0</v>
      </c>
      <c r="B34" s="89">
        <f>'O2'!AQ10</f>
        <v>0</v>
      </c>
      <c r="C34">
        <f>'O2'!AR10</f>
        <v>0</v>
      </c>
      <c r="D34">
        <f>'CO2'!AR10</f>
        <v>0</v>
      </c>
      <c r="E34">
        <f>'N2O(TCD)'!AR10</f>
        <v>0</v>
      </c>
      <c r="F34">
        <f>'N2O-ECD'!AR10</f>
        <v>0</v>
      </c>
      <c r="G34">
        <f>'N2'!AR10</f>
        <v>0</v>
      </c>
      <c r="H34" s="77">
        <f>NO_Peak1!AR10</f>
        <v>0</v>
      </c>
      <c r="I34" s="77">
        <f>NO_Peak2!AR10</f>
        <v>0</v>
      </c>
      <c r="J34" s="54">
        <f>'CH4-PPQ(FID)'!AR10</f>
        <v>0</v>
      </c>
      <c r="K34">
        <f>'H2'!AR10</f>
        <v>0</v>
      </c>
      <c r="L34">
        <f>H2S!AR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Q11</f>
        <v>0</v>
      </c>
      <c r="B35" s="89">
        <f>'O2'!AQ11</f>
        <v>0</v>
      </c>
      <c r="C35">
        <f>'O2'!AR11</f>
        <v>0</v>
      </c>
      <c r="D35">
        <f>'CO2'!AR11</f>
        <v>0</v>
      </c>
      <c r="E35">
        <f>'N2O(TCD)'!AR11</f>
        <v>0</v>
      </c>
      <c r="F35">
        <f>'N2O-ECD'!AR11</f>
        <v>0</v>
      </c>
      <c r="G35">
        <f>'N2'!AR11</f>
        <v>0</v>
      </c>
      <c r="H35" s="77">
        <f>NO_Peak1!AR11</f>
        <v>0</v>
      </c>
      <c r="I35" s="77">
        <f>NO_Peak2!AR11</f>
        <v>0</v>
      </c>
      <c r="J35" s="54">
        <f>'CH4-PPQ(FID)'!AR11</f>
        <v>0</v>
      </c>
      <c r="K35">
        <f>'H2'!AR11</f>
        <v>0</v>
      </c>
      <c r="L35">
        <f>H2S!AR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Q12</f>
        <v>0</v>
      </c>
      <c r="B36" s="89">
        <f>'O2'!AQ12</f>
        <v>0</v>
      </c>
      <c r="C36">
        <f>'O2'!AR12</f>
        <v>0</v>
      </c>
      <c r="D36">
        <f>'CO2'!AR12</f>
        <v>0</v>
      </c>
      <c r="E36">
        <f>'N2O(TCD)'!AR12</f>
        <v>0</v>
      </c>
      <c r="F36">
        <f>'N2O-ECD'!AR12</f>
        <v>0</v>
      </c>
      <c r="G36">
        <f>'N2'!AR12</f>
        <v>0</v>
      </c>
      <c r="H36" s="77">
        <f>NO_Peak1!AR12</f>
        <v>0</v>
      </c>
      <c r="I36" s="77">
        <f>NO_Peak2!AR12</f>
        <v>0</v>
      </c>
      <c r="J36" s="54">
        <f>'CH4-PPQ(FID)'!AR12</f>
        <v>0</v>
      </c>
      <c r="K36">
        <f>'H2'!AR12</f>
        <v>0</v>
      </c>
      <c r="L36">
        <f>H2S!AR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Q13</f>
        <v>0</v>
      </c>
      <c r="B37" s="89">
        <f>'O2'!AQ13</f>
        <v>0</v>
      </c>
      <c r="C37">
        <f>'O2'!AR13</f>
        <v>0</v>
      </c>
      <c r="D37">
        <f>'CO2'!AR13</f>
        <v>0</v>
      </c>
      <c r="E37">
        <f>'N2O(TCD)'!AR13</f>
        <v>0</v>
      </c>
      <c r="F37">
        <f>'N2O-ECD'!AR13</f>
        <v>0</v>
      </c>
      <c r="G37">
        <f>'N2'!AR13</f>
        <v>0</v>
      </c>
      <c r="H37" s="77">
        <f>NO_Peak1!AR13</f>
        <v>0</v>
      </c>
      <c r="I37" s="77">
        <f>NO_Peak2!AR13</f>
        <v>0</v>
      </c>
      <c r="J37" s="54">
        <f>'CH4-PPQ(FID)'!AR13</f>
        <v>0</v>
      </c>
      <c r="K37">
        <f>'H2'!AR13</f>
        <v>0</v>
      </c>
      <c r="L37">
        <f>H2S!AR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Q14</f>
        <v>0</v>
      </c>
      <c r="B38" s="89">
        <f>'O2'!AQ14</f>
        <v>0</v>
      </c>
      <c r="C38">
        <f>'O2'!AR14</f>
        <v>0</v>
      </c>
      <c r="D38">
        <f>'CO2'!AR14</f>
        <v>0</v>
      </c>
      <c r="E38">
        <f>'N2O(TCD)'!AR14</f>
        <v>0</v>
      </c>
      <c r="F38">
        <f>'N2O-ECD'!AR14</f>
        <v>0</v>
      </c>
      <c r="G38">
        <f>'N2'!AR14</f>
        <v>0</v>
      </c>
      <c r="H38" s="77">
        <f>NO_Peak1!AR14</f>
        <v>0</v>
      </c>
      <c r="I38" s="77">
        <f>NO_Peak2!AR14</f>
        <v>0</v>
      </c>
      <c r="J38" s="54">
        <f>'CH4-PPQ(FID)'!AR14</f>
        <v>0</v>
      </c>
      <c r="K38">
        <f>'H2'!AR14</f>
        <v>0</v>
      </c>
      <c r="L38">
        <f>H2S!AR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Q15</f>
        <v>0</v>
      </c>
      <c r="B39" s="89">
        <f>'O2'!AQ15</f>
        <v>0</v>
      </c>
      <c r="C39">
        <f>'O2'!AR15</f>
        <v>0</v>
      </c>
      <c r="D39">
        <f>'CO2'!AR15</f>
        <v>0</v>
      </c>
      <c r="E39">
        <f>'N2O(TCD)'!AR15</f>
        <v>0</v>
      </c>
      <c r="F39">
        <f>'N2O-ECD'!AR15</f>
        <v>0</v>
      </c>
      <c r="G39">
        <f>'N2'!AR15</f>
        <v>0</v>
      </c>
      <c r="H39" s="77">
        <f>NO_Peak1!AR15</f>
        <v>0</v>
      </c>
      <c r="I39" s="77">
        <f>NO_Peak2!AR15</f>
        <v>0</v>
      </c>
      <c r="J39" s="54">
        <f>'CH4-PPQ(FID)'!AR15</f>
        <v>0</v>
      </c>
      <c r="K39">
        <f>'H2'!AR15</f>
        <v>0</v>
      </c>
      <c r="L39">
        <f>H2S!AR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Q16</f>
        <v>0</v>
      </c>
      <c r="B40" s="89">
        <f>'O2'!AQ16</f>
        <v>0</v>
      </c>
      <c r="C40">
        <f>'O2'!AR16</f>
        <v>0</v>
      </c>
      <c r="D40">
        <f>'CO2'!AR16</f>
        <v>0</v>
      </c>
      <c r="E40">
        <f>'N2O(TCD)'!AR16</f>
        <v>0</v>
      </c>
      <c r="F40">
        <f>'N2O-ECD'!AR16</f>
        <v>0</v>
      </c>
      <c r="G40">
        <f>'N2'!AR16</f>
        <v>0</v>
      </c>
      <c r="H40" s="77">
        <f>NO_Peak1!AR16</f>
        <v>0</v>
      </c>
      <c r="I40" s="77">
        <f>NO_Peak2!AR16</f>
        <v>0</v>
      </c>
      <c r="J40" s="54">
        <f>'CH4-PPQ(FID)'!AR16</f>
        <v>0</v>
      </c>
      <c r="K40">
        <f>'H2'!AR16</f>
        <v>0</v>
      </c>
      <c r="L40">
        <f>H2S!AR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Q17</f>
        <v>0</v>
      </c>
      <c r="B41" s="89">
        <f>'O2'!AQ17</f>
        <v>0</v>
      </c>
      <c r="C41">
        <f>'O2'!AR17</f>
        <v>0</v>
      </c>
      <c r="D41">
        <f>'CO2'!AR17</f>
        <v>0</v>
      </c>
      <c r="E41">
        <f>'N2O(TCD)'!AR17</f>
        <v>0</v>
      </c>
      <c r="F41">
        <f>'N2O-ECD'!AR17</f>
        <v>0</v>
      </c>
      <c r="G41">
        <f>'N2'!AR17</f>
        <v>0</v>
      </c>
      <c r="H41" s="77">
        <f>NO_Peak1!AR17</f>
        <v>0</v>
      </c>
      <c r="I41" s="77">
        <f>NO_Peak2!AR17</f>
        <v>0</v>
      </c>
      <c r="J41" s="54">
        <f>'CH4-PPQ(FID)'!AR17</f>
        <v>0</v>
      </c>
      <c r="K41">
        <f>'H2'!AR17</f>
        <v>0</v>
      </c>
      <c r="L41">
        <f>H2S!AR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Q18</f>
        <v>0</v>
      </c>
      <c r="B42" s="89">
        <f>'O2'!AQ18</f>
        <v>0</v>
      </c>
      <c r="C42">
        <f>'O2'!AR18</f>
        <v>0</v>
      </c>
      <c r="D42">
        <f>'CO2'!AR18</f>
        <v>0</v>
      </c>
      <c r="E42">
        <f>'N2O(TCD)'!AR18</f>
        <v>0</v>
      </c>
      <c r="F42">
        <f>'N2O-ECD'!AR18</f>
        <v>0</v>
      </c>
      <c r="G42">
        <f>'N2'!AR18</f>
        <v>0</v>
      </c>
      <c r="H42" s="77">
        <f>NO_Peak1!AR18</f>
        <v>0</v>
      </c>
      <c r="I42" s="77">
        <f>NO_Peak2!AR18</f>
        <v>0</v>
      </c>
      <c r="J42" s="54">
        <f>'CH4-PPQ(FID)'!AR18</f>
        <v>0</v>
      </c>
      <c r="K42">
        <f>'H2'!AR18</f>
        <v>0</v>
      </c>
      <c r="L42">
        <f>H2S!AR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Q19</f>
        <v>0</v>
      </c>
      <c r="B43" s="89">
        <f>'O2'!AQ19</f>
        <v>0</v>
      </c>
      <c r="C43">
        <f>'O2'!AR19</f>
        <v>0</v>
      </c>
      <c r="D43">
        <f>'CO2'!AR19</f>
        <v>0</v>
      </c>
      <c r="E43">
        <f>'N2O(TCD)'!AR19</f>
        <v>0</v>
      </c>
      <c r="F43">
        <f>'N2O-ECD'!AR19</f>
        <v>0</v>
      </c>
      <c r="G43">
        <f>'N2'!AR19</f>
        <v>0</v>
      </c>
      <c r="H43" s="77">
        <f>NO_Peak1!AR19</f>
        <v>0</v>
      </c>
      <c r="I43" s="77">
        <f>NO_Peak2!AR19</f>
        <v>0</v>
      </c>
      <c r="J43" s="54">
        <f>'CH4-PPQ(FID)'!AR19</f>
        <v>0</v>
      </c>
      <c r="K43">
        <f>'H2'!AR19</f>
        <v>0</v>
      </c>
      <c r="L43">
        <f>H2S!AR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Q20</f>
        <v>0</v>
      </c>
      <c r="B44" s="89">
        <f>'O2'!AQ20</f>
        <v>0</v>
      </c>
      <c r="C44">
        <f>'O2'!AR20</f>
        <v>0</v>
      </c>
      <c r="D44">
        <f>'CO2'!AR20</f>
        <v>0</v>
      </c>
      <c r="E44">
        <f>'N2O(TCD)'!AR20</f>
        <v>0</v>
      </c>
      <c r="F44">
        <f>'N2O-ECD'!AR20</f>
        <v>0</v>
      </c>
      <c r="G44">
        <f>'N2'!AR20</f>
        <v>0</v>
      </c>
      <c r="H44" s="77">
        <f>NO_Peak1!AR20</f>
        <v>0</v>
      </c>
      <c r="I44" s="77">
        <f>NO_Peak2!AR20</f>
        <v>0</v>
      </c>
      <c r="J44" s="54">
        <f>'CH4-PPQ(FID)'!AR20</f>
        <v>0</v>
      </c>
      <c r="K44">
        <f>'H2'!AR20</f>
        <v>0</v>
      </c>
      <c r="L44">
        <f>H2S!AR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Q21</f>
        <v>0</v>
      </c>
      <c r="B45" s="89">
        <f>'O2'!AQ21</f>
        <v>0</v>
      </c>
      <c r="C45">
        <f>'O2'!AR21</f>
        <v>0</v>
      </c>
      <c r="D45">
        <f>'CO2'!AR21</f>
        <v>0</v>
      </c>
      <c r="E45">
        <f>'N2O(TCD)'!AR21</f>
        <v>0</v>
      </c>
      <c r="F45">
        <f>'N2O-ECD'!AR21</f>
        <v>0</v>
      </c>
      <c r="G45">
        <f>'N2'!AR21</f>
        <v>0</v>
      </c>
      <c r="H45" s="77">
        <f>NO_Peak1!AR21</f>
        <v>0</v>
      </c>
      <c r="I45" s="77">
        <f>NO_Peak2!AR21</f>
        <v>0</v>
      </c>
      <c r="J45" s="54">
        <f>'CH4-PPQ(FID)'!AR21</f>
        <v>0</v>
      </c>
      <c r="K45">
        <f>'H2'!AR21</f>
        <v>0</v>
      </c>
      <c r="L45">
        <f>H2S!AR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Q22</f>
        <v>0</v>
      </c>
      <c r="B46" s="89">
        <f>'O2'!AQ22</f>
        <v>0</v>
      </c>
      <c r="C46">
        <f>'O2'!AR22</f>
        <v>0</v>
      </c>
      <c r="D46">
        <f>'CO2'!AR22</f>
        <v>0</v>
      </c>
      <c r="E46">
        <f>'N2O(TCD)'!AR22</f>
        <v>0</v>
      </c>
      <c r="F46">
        <f>'N2O-ECD'!AR22</f>
        <v>0</v>
      </c>
      <c r="G46">
        <f>'N2'!AR22</f>
        <v>0</v>
      </c>
      <c r="H46" s="77">
        <f>NO_Peak1!AR22</f>
        <v>0</v>
      </c>
      <c r="I46" s="77">
        <f>NO_Peak2!AR22</f>
        <v>0</v>
      </c>
      <c r="J46" s="54">
        <f>'CH4-PPQ(FID)'!AR22</f>
        <v>0</v>
      </c>
      <c r="K46">
        <f>'H2'!AR22</f>
        <v>0</v>
      </c>
      <c r="L46">
        <f>H2S!AR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Q23</f>
        <v>0</v>
      </c>
      <c r="B47" s="89">
        <f>'O2'!AQ23</f>
        <v>0</v>
      </c>
      <c r="C47">
        <f>'O2'!AR23</f>
        <v>0</v>
      </c>
      <c r="D47">
        <f>'CO2'!AR23</f>
        <v>0</v>
      </c>
      <c r="E47">
        <f>'N2O(TCD)'!AR23</f>
        <v>0</v>
      </c>
      <c r="F47">
        <f>'N2O-ECD'!AR23</f>
        <v>0</v>
      </c>
      <c r="G47">
        <f>'N2'!AR23</f>
        <v>0</v>
      </c>
      <c r="H47" s="77">
        <f>NO_Peak1!AR23</f>
        <v>0</v>
      </c>
      <c r="I47" s="77">
        <f>NO_Peak2!AR23</f>
        <v>0</v>
      </c>
      <c r="J47" s="54">
        <f>'CH4-PPQ(FID)'!AR23</f>
        <v>0</v>
      </c>
      <c r="K47">
        <f>'H2'!AR23</f>
        <v>0</v>
      </c>
      <c r="L47">
        <f>H2S!AR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Q24</f>
        <v>0</v>
      </c>
      <c r="B48" s="89">
        <f>'O2'!AQ24</f>
        <v>0</v>
      </c>
      <c r="C48">
        <f>'O2'!AR24</f>
        <v>0</v>
      </c>
      <c r="D48">
        <f>'CO2'!AR24</f>
        <v>0</v>
      </c>
      <c r="E48">
        <f>'N2O(TCD)'!AR24</f>
        <v>0</v>
      </c>
      <c r="F48">
        <f>'N2O-ECD'!AR24</f>
        <v>0</v>
      </c>
      <c r="G48">
        <f>'N2'!AR24</f>
        <v>0</v>
      </c>
      <c r="H48" s="77">
        <f>NO_Peak1!AR24</f>
        <v>0</v>
      </c>
      <c r="I48" s="77">
        <f>NO_Peak2!AR24</f>
        <v>0</v>
      </c>
      <c r="J48" s="54">
        <f>'CH4-PPQ(FID)'!AR24</f>
        <v>0</v>
      </c>
      <c r="K48">
        <f>'H2'!AR24</f>
        <v>0</v>
      </c>
      <c r="L48">
        <f>H2S!AR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Q25</f>
        <v>0</v>
      </c>
      <c r="B49" s="89">
        <f>'O2'!AQ25</f>
        <v>0</v>
      </c>
      <c r="C49">
        <f>'O2'!AR25</f>
        <v>0</v>
      </c>
      <c r="D49">
        <f>'CO2'!AR25</f>
        <v>0</v>
      </c>
      <c r="E49">
        <f>'N2O(TCD)'!AR25</f>
        <v>0</v>
      </c>
      <c r="F49">
        <f>'N2O-ECD'!AR25</f>
        <v>0</v>
      </c>
      <c r="G49">
        <f>'N2'!AR25</f>
        <v>0</v>
      </c>
      <c r="H49" s="77">
        <f>NO_Peak1!AR25</f>
        <v>0</v>
      </c>
      <c r="I49" s="77">
        <f>NO_Peak2!AR25</f>
        <v>0</v>
      </c>
      <c r="J49" s="54">
        <f>'CH4-PPQ(FID)'!AR25</f>
        <v>0</v>
      </c>
      <c r="K49">
        <f>'H2'!AR25</f>
        <v>0</v>
      </c>
      <c r="L49">
        <f>H2S!AR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Q26</f>
        <v>0</v>
      </c>
      <c r="B50" s="89">
        <f>'O2'!AQ26</f>
        <v>0</v>
      </c>
      <c r="C50">
        <f>'O2'!AR26</f>
        <v>0</v>
      </c>
      <c r="D50">
        <f>'CO2'!AR26</f>
        <v>0</v>
      </c>
      <c r="E50">
        <f>'N2O(TCD)'!AR26</f>
        <v>0</v>
      </c>
      <c r="F50">
        <f>'N2O-ECD'!AR26</f>
        <v>0</v>
      </c>
      <c r="G50">
        <f>'N2'!AR26</f>
        <v>0</v>
      </c>
      <c r="H50" s="77">
        <f>NO_Peak1!AR26</f>
        <v>0</v>
      </c>
      <c r="I50" s="77">
        <f>NO_Peak2!AR26</f>
        <v>0</v>
      </c>
      <c r="J50" s="54">
        <f>'CH4-PPQ(FID)'!AR26</f>
        <v>0</v>
      </c>
      <c r="K50">
        <f>'H2'!AR26</f>
        <v>0</v>
      </c>
      <c r="L50">
        <f>H2S!AR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Q27</f>
        <v>0</v>
      </c>
      <c r="B51" s="89">
        <f>'O2'!AQ27</f>
        <v>0</v>
      </c>
      <c r="C51">
        <f>'O2'!AR27</f>
        <v>0</v>
      </c>
      <c r="D51">
        <f>'CO2'!AR27</f>
        <v>0</v>
      </c>
      <c r="E51">
        <f>'N2O(TCD)'!AR27</f>
        <v>0</v>
      </c>
      <c r="F51">
        <f>'N2O-ECD'!AR27</f>
        <v>0</v>
      </c>
      <c r="G51">
        <f>'N2'!AR27</f>
        <v>0</v>
      </c>
      <c r="H51" s="77">
        <f>NO_Peak1!AR27</f>
        <v>0</v>
      </c>
      <c r="I51" s="77">
        <f>NO_Peak2!AR27</f>
        <v>0</v>
      </c>
      <c r="J51" s="54">
        <f>'CH4-PPQ(FID)'!AR27</f>
        <v>0</v>
      </c>
      <c r="K51">
        <f>'H2'!AR27</f>
        <v>0</v>
      </c>
      <c r="L51">
        <f>H2S!AR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Q28</f>
        <v>0</v>
      </c>
      <c r="B52" s="89">
        <f>'O2'!AQ28</f>
        <v>0</v>
      </c>
      <c r="C52">
        <f>'O2'!AR28</f>
        <v>0</v>
      </c>
      <c r="D52">
        <f>'CO2'!AR28</f>
        <v>0</v>
      </c>
      <c r="E52">
        <f>'N2O(TCD)'!AR28</f>
        <v>0</v>
      </c>
      <c r="F52">
        <f>'N2O-ECD'!AR28</f>
        <v>0</v>
      </c>
      <c r="G52">
        <f>'N2'!AR28</f>
        <v>0</v>
      </c>
      <c r="H52" s="77">
        <f>NO_Peak1!AR28</f>
        <v>0</v>
      </c>
      <c r="I52" s="77">
        <f>NO_Peak2!AR28</f>
        <v>0</v>
      </c>
      <c r="J52" s="54">
        <f>'CH4-PPQ(FID)'!AR28</f>
        <v>0</v>
      </c>
      <c r="K52">
        <f>'H2'!AR28</f>
        <v>0</v>
      </c>
      <c r="L52">
        <f>H2S!AR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1:HE229"/>
  <sheetViews>
    <sheetView topLeftCell="I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6</f>
        <v>50</v>
      </c>
      <c r="Z2" s="96">
        <f>materials!D26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6</f>
        <v>23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S2</f>
        <v>0</v>
      </c>
      <c r="B26" s="89">
        <f>'O2'!AS2</f>
        <v>0</v>
      </c>
      <c r="C26">
        <f>'O2'!AT2</f>
        <v>0</v>
      </c>
      <c r="D26">
        <f>'CO2'!AT2</f>
        <v>0</v>
      </c>
      <c r="E26">
        <f>'N2O(TCD)'!AT2</f>
        <v>0</v>
      </c>
      <c r="F26">
        <f>'N2O-ECD'!AT2</f>
        <v>0</v>
      </c>
      <c r="G26">
        <f>'N2'!AT2</f>
        <v>0</v>
      </c>
      <c r="H26" s="77">
        <f>NO_Peak1!AT2</f>
        <v>0</v>
      </c>
      <c r="I26" s="77">
        <f>NO_Peak2!AT2</f>
        <v>0</v>
      </c>
      <c r="J26" s="54">
        <f>'CH4-PPQ(FID)'!AT2</f>
        <v>0</v>
      </c>
      <c r="K26">
        <f>'H2'!AT2</f>
        <v>0</v>
      </c>
      <c r="L26">
        <f>H2S!AT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S3</f>
        <v>0</v>
      </c>
      <c r="B27" s="89">
        <f>'O2'!AS3</f>
        <v>0</v>
      </c>
      <c r="C27">
        <f>'O2'!AT3</f>
        <v>0</v>
      </c>
      <c r="D27">
        <f>'CO2'!AT3</f>
        <v>0</v>
      </c>
      <c r="E27">
        <f>'N2O(TCD)'!AT3</f>
        <v>0</v>
      </c>
      <c r="F27">
        <f>'N2O-ECD'!AT3</f>
        <v>0</v>
      </c>
      <c r="G27">
        <f>'N2'!AT3</f>
        <v>0</v>
      </c>
      <c r="H27" s="77">
        <f>NO_Peak1!AT3</f>
        <v>0</v>
      </c>
      <c r="I27" s="77">
        <f>NO_Peak2!AT3</f>
        <v>0</v>
      </c>
      <c r="J27" s="54">
        <f>'CH4-PPQ(FID)'!AT3</f>
        <v>0</v>
      </c>
      <c r="K27">
        <f>'H2'!AT3</f>
        <v>0</v>
      </c>
      <c r="L27">
        <f>H2S!AT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S4</f>
        <v>0</v>
      </c>
      <c r="B28" s="89">
        <f>'O2'!AS4</f>
        <v>0</v>
      </c>
      <c r="C28">
        <f>'O2'!AT4</f>
        <v>0</v>
      </c>
      <c r="D28">
        <f>'CO2'!AT4</f>
        <v>0</v>
      </c>
      <c r="E28">
        <f>'N2O(TCD)'!AT4</f>
        <v>0</v>
      </c>
      <c r="F28">
        <f>'N2O-ECD'!AT4</f>
        <v>0</v>
      </c>
      <c r="G28">
        <f>'N2'!AT4</f>
        <v>0</v>
      </c>
      <c r="H28" s="77">
        <f>NO_Peak1!AT4</f>
        <v>0</v>
      </c>
      <c r="I28" s="77">
        <f>NO_Peak2!AT4</f>
        <v>0</v>
      </c>
      <c r="J28" s="54">
        <f>'CH4-PPQ(FID)'!AT4</f>
        <v>0</v>
      </c>
      <c r="K28">
        <f>'H2'!AT4</f>
        <v>0</v>
      </c>
      <c r="L28">
        <f>H2S!AT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S5</f>
        <v>0</v>
      </c>
      <c r="B29" s="89">
        <f>'O2'!AS5</f>
        <v>0</v>
      </c>
      <c r="C29">
        <f>'O2'!AT5</f>
        <v>0</v>
      </c>
      <c r="D29">
        <f>'CO2'!AT5</f>
        <v>0</v>
      </c>
      <c r="E29">
        <f>'N2O(TCD)'!AT5</f>
        <v>0</v>
      </c>
      <c r="F29">
        <f>'N2O-ECD'!AT5</f>
        <v>0</v>
      </c>
      <c r="G29">
        <f>'N2'!AT5</f>
        <v>0</v>
      </c>
      <c r="H29" s="77">
        <f>NO_Peak1!AT5</f>
        <v>0</v>
      </c>
      <c r="I29" s="77">
        <f>NO_Peak2!AT5</f>
        <v>0</v>
      </c>
      <c r="J29" s="54">
        <f>'CH4-PPQ(FID)'!AT5</f>
        <v>0</v>
      </c>
      <c r="K29">
        <f>'H2'!AT5</f>
        <v>0</v>
      </c>
      <c r="L29">
        <f>H2S!AT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S6</f>
        <v>0</v>
      </c>
      <c r="B30" s="89">
        <f>'O2'!AS6</f>
        <v>0</v>
      </c>
      <c r="C30">
        <f>'O2'!AT6</f>
        <v>0</v>
      </c>
      <c r="D30">
        <f>'CO2'!AT6</f>
        <v>0</v>
      </c>
      <c r="E30">
        <f>'N2O(TCD)'!AT6</f>
        <v>0</v>
      </c>
      <c r="F30">
        <f>'N2O-ECD'!AT6</f>
        <v>0</v>
      </c>
      <c r="G30">
        <f>'N2'!AT6</f>
        <v>0</v>
      </c>
      <c r="H30" s="77">
        <f>NO_Peak1!AT6</f>
        <v>0</v>
      </c>
      <c r="I30" s="77">
        <f>NO_Peak2!AT6</f>
        <v>0</v>
      </c>
      <c r="J30" s="54">
        <f>'CH4-PPQ(FID)'!AT6</f>
        <v>0</v>
      </c>
      <c r="K30">
        <f>'H2'!AT6</f>
        <v>0</v>
      </c>
      <c r="L30">
        <f>H2S!AT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S7</f>
        <v>0</v>
      </c>
      <c r="B31" s="89">
        <f>'O2'!AS7</f>
        <v>0</v>
      </c>
      <c r="C31">
        <f>'O2'!AT7</f>
        <v>0</v>
      </c>
      <c r="D31">
        <f>'CO2'!AT7</f>
        <v>0</v>
      </c>
      <c r="E31">
        <f>'N2O(TCD)'!AT7</f>
        <v>0</v>
      </c>
      <c r="F31">
        <f>'N2O-ECD'!AT7</f>
        <v>0</v>
      </c>
      <c r="G31">
        <f>'N2'!AT7</f>
        <v>0</v>
      </c>
      <c r="H31" s="77">
        <f>NO_Peak1!AT7</f>
        <v>0</v>
      </c>
      <c r="I31" s="77">
        <f>NO_Peak2!AT7</f>
        <v>0</v>
      </c>
      <c r="J31" s="54">
        <f>'CH4-PPQ(FID)'!AT7</f>
        <v>0</v>
      </c>
      <c r="K31">
        <f>'H2'!AT7</f>
        <v>0</v>
      </c>
      <c r="L31">
        <f>H2S!AT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S8</f>
        <v>0</v>
      </c>
      <c r="B32" s="89">
        <f>'O2'!AS8</f>
        <v>0</v>
      </c>
      <c r="C32">
        <f>'O2'!AT8</f>
        <v>0</v>
      </c>
      <c r="D32">
        <f>'CO2'!AT8</f>
        <v>0</v>
      </c>
      <c r="E32">
        <f>'N2O(TCD)'!AT8</f>
        <v>0</v>
      </c>
      <c r="F32">
        <f>'N2O-ECD'!AT8</f>
        <v>0</v>
      </c>
      <c r="G32">
        <f>'N2'!AT8</f>
        <v>0</v>
      </c>
      <c r="H32" s="77">
        <f>NO_Peak1!AT8</f>
        <v>0</v>
      </c>
      <c r="I32" s="77">
        <f>NO_Peak2!AT8</f>
        <v>0</v>
      </c>
      <c r="J32" s="54">
        <f>'CH4-PPQ(FID)'!AT8</f>
        <v>0</v>
      </c>
      <c r="K32">
        <f>'H2'!AT8</f>
        <v>0</v>
      </c>
      <c r="L32">
        <f>H2S!AT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S9</f>
        <v>0</v>
      </c>
      <c r="B33" s="89">
        <f>'O2'!AS9</f>
        <v>0</v>
      </c>
      <c r="C33">
        <f>'O2'!AT9</f>
        <v>0</v>
      </c>
      <c r="D33">
        <f>'CO2'!AT9</f>
        <v>0</v>
      </c>
      <c r="E33">
        <f>'N2O(TCD)'!AT9</f>
        <v>0</v>
      </c>
      <c r="F33">
        <f>'N2O-ECD'!AT9</f>
        <v>0</v>
      </c>
      <c r="G33">
        <f>'N2'!AT9</f>
        <v>0</v>
      </c>
      <c r="H33" s="77">
        <f>NO_Peak1!AT9</f>
        <v>0</v>
      </c>
      <c r="I33" s="77">
        <f>NO_Peak2!AT9</f>
        <v>0</v>
      </c>
      <c r="J33" s="54">
        <f>'CH4-PPQ(FID)'!AT9</f>
        <v>0</v>
      </c>
      <c r="K33">
        <f>'H2'!AT9</f>
        <v>0</v>
      </c>
      <c r="L33">
        <f>H2S!AT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S10</f>
        <v>0</v>
      </c>
      <c r="B34" s="89">
        <f>'O2'!AS10</f>
        <v>0</v>
      </c>
      <c r="C34">
        <f>'O2'!AT10</f>
        <v>0</v>
      </c>
      <c r="D34">
        <f>'CO2'!AT10</f>
        <v>0</v>
      </c>
      <c r="E34">
        <f>'N2O(TCD)'!AT10</f>
        <v>0</v>
      </c>
      <c r="F34">
        <f>'N2O-ECD'!AT10</f>
        <v>0</v>
      </c>
      <c r="G34">
        <f>'N2'!AT10</f>
        <v>0</v>
      </c>
      <c r="H34" s="77">
        <f>NO_Peak1!AT10</f>
        <v>0</v>
      </c>
      <c r="I34" s="77">
        <f>NO_Peak2!AT10</f>
        <v>0</v>
      </c>
      <c r="J34" s="54">
        <f>'CH4-PPQ(FID)'!AT10</f>
        <v>0</v>
      </c>
      <c r="K34">
        <f>'H2'!AT10</f>
        <v>0</v>
      </c>
      <c r="L34">
        <f>H2S!AT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S11</f>
        <v>0</v>
      </c>
      <c r="B35" s="89">
        <f>'O2'!AS11</f>
        <v>0</v>
      </c>
      <c r="C35">
        <f>'O2'!AT11</f>
        <v>0</v>
      </c>
      <c r="D35">
        <f>'CO2'!AT11</f>
        <v>0</v>
      </c>
      <c r="E35">
        <f>'N2O(TCD)'!AT11</f>
        <v>0</v>
      </c>
      <c r="F35">
        <f>'N2O-ECD'!AT11</f>
        <v>0</v>
      </c>
      <c r="G35">
        <f>'N2'!AT11</f>
        <v>0</v>
      </c>
      <c r="H35" s="77">
        <f>NO_Peak1!AT11</f>
        <v>0</v>
      </c>
      <c r="I35" s="77">
        <f>NO_Peak2!AT11</f>
        <v>0</v>
      </c>
      <c r="J35" s="54">
        <f>'CH4-PPQ(FID)'!AT11</f>
        <v>0</v>
      </c>
      <c r="K35">
        <f>'H2'!AT11</f>
        <v>0</v>
      </c>
      <c r="L35">
        <f>H2S!AT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S12</f>
        <v>0</v>
      </c>
      <c r="B36" s="89">
        <f>'O2'!AS12</f>
        <v>0</v>
      </c>
      <c r="C36">
        <f>'O2'!AT12</f>
        <v>0</v>
      </c>
      <c r="D36">
        <f>'CO2'!AT12</f>
        <v>0</v>
      </c>
      <c r="E36">
        <f>'N2O(TCD)'!AT12</f>
        <v>0</v>
      </c>
      <c r="F36">
        <f>'N2O-ECD'!AT12</f>
        <v>0</v>
      </c>
      <c r="G36">
        <f>'N2'!AT12</f>
        <v>0</v>
      </c>
      <c r="H36" s="77">
        <f>NO_Peak1!AT12</f>
        <v>0</v>
      </c>
      <c r="I36" s="77">
        <f>NO_Peak2!AT12</f>
        <v>0</v>
      </c>
      <c r="J36" s="54">
        <f>'CH4-PPQ(FID)'!AT12</f>
        <v>0</v>
      </c>
      <c r="K36">
        <f>'H2'!AT12</f>
        <v>0</v>
      </c>
      <c r="L36">
        <f>H2S!AT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S13</f>
        <v>0</v>
      </c>
      <c r="B37" s="89">
        <f>'O2'!AS13</f>
        <v>0</v>
      </c>
      <c r="C37">
        <f>'O2'!AT13</f>
        <v>0</v>
      </c>
      <c r="D37">
        <f>'CO2'!AT13</f>
        <v>0</v>
      </c>
      <c r="E37">
        <f>'N2O(TCD)'!AT13</f>
        <v>0</v>
      </c>
      <c r="F37">
        <f>'N2O-ECD'!AT13</f>
        <v>0</v>
      </c>
      <c r="G37">
        <f>'N2'!AT13</f>
        <v>0</v>
      </c>
      <c r="H37" s="77">
        <f>NO_Peak1!AT13</f>
        <v>0</v>
      </c>
      <c r="I37" s="77">
        <f>NO_Peak2!AT13</f>
        <v>0</v>
      </c>
      <c r="J37" s="54">
        <f>'CH4-PPQ(FID)'!AT13</f>
        <v>0</v>
      </c>
      <c r="K37">
        <f>'H2'!AT13</f>
        <v>0</v>
      </c>
      <c r="L37">
        <f>H2S!AT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S14</f>
        <v>0</v>
      </c>
      <c r="B38" s="89">
        <f>'O2'!AS14</f>
        <v>0</v>
      </c>
      <c r="C38">
        <f>'O2'!AT14</f>
        <v>0</v>
      </c>
      <c r="D38">
        <f>'CO2'!AT14</f>
        <v>0</v>
      </c>
      <c r="E38">
        <f>'N2O(TCD)'!AT14</f>
        <v>0</v>
      </c>
      <c r="F38">
        <f>'N2O-ECD'!AT14</f>
        <v>0</v>
      </c>
      <c r="G38">
        <f>'N2'!AT14</f>
        <v>0</v>
      </c>
      <c r="H38" s="77">
        <f>NO_Peak1!AT14</f>
        <v>0</v>
      </c>
      <c r="I38" s="77">
        <f>NO_Peak2!AT14</f>
        <v>0</v>
      </c>
      <c r="J38" s="54">
        <f>'CH4-PPQ(FID)'!AT14</f>
        <v>0</v>
      </c>
      <c r="K38">
        <f>'H2'!AT14</f>
        <v>0</v>
      </c>
      <c r="L38">
        <f>H2S!AT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S15</f>
        <v>0</v>
      </c>
      <c r="B39" s="89">
        <f>'O2'!AS15</f>
        <v>0</v>
      </c>
      <c r="C39">
        <f>'O2'!AT15</f>
        <v>0</v>
      </c>
      <c r="D39">
        <f>'CO2'!AT15</f>
        <v>0</v>
      </c>
      <c r="E39">
        <f>'N2O(TCD)'!AT15</f>
        <v>0</v>
      </c>
      <c r="F39">
        <f>'N2O-ECD'!AT15</f>
        <v>0</v>
      </c>
      <c r="G39">
        <f>'N2'!AT15</f>
        <v>0</v>
      </c>
      <c r="H39" s="77">
        <f>NO_Peak1!AT15</f>
        <v>0</v>
      </c>
      <c r="I39" s="77">
        <f>NO_Peak2!AT15</f>
        <v>0</v>
      </c>
      <c r="J39" s="54">
        <f>'CH4-PPQ(FID)'!AT15</f>
        <v>0</v>
      </c>
      <c r="K39">
        <f>'H2'!AT15</f>
        <v>0</v>
      </c>
      <c r="L39">
        <f>H2S!AT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S16</f>
        <v>0</v>
      </c>
      <c r="B40" s="89">
        <f>'O2'!AS16</f>
        <v>0</v>
      </c>
      <c r="C40">
        <f>'O2'!AT16</f>
        <v>0</v>
      </c>
      <c r="D40">
        <f>'CO2'!AT16</f>
        <v>0</v>
      </c>
      <c r="E40">
        <f>'N2O(TCD)'!AT16</f>
        <v>0</v>
      </c>
      <c r="F40">
        <f>'N2O-ECD'!AT16</f>
        <v>0</v>
      </c>
      <c r="G40">
        <f>'N2'!AT16</f>
        <v>0</v>
      </c>
      <c r="H40" s="77">
        <f>NO_Peak1!AT16</f>
        <v>0</v>
      </c>
      <c r="I40" s="77">
        <f>NO_Peak2!AT16</f>
        <v>0</v>
      </c>
      <c r="J40" s="54">
        <f>'CH4-PPQ(FID)'!AT16</f>
        <v>0</v>
      </c>
      <c r="K40">
        <f>'H2'!AT16</f>
        <v>0</v>
      </c>
      <c r="L40">
        <f>H2S!AT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S17</f>
        <v>0</v>
      </c>
      <c r="B41" s="89">
        <f>'O2'!AS17</f>
        <v>0</v>
      </c>
      <c r="C41">
        <f>'O2'!AT17</f>
        <v>0</v>
      </c>
      <c r="D41">
        <f>'CO2'!AT17</f>
        <v>0</v>
      </c>
      <c r="E41">
        <f>'N2O(TCD)'!AT17</f>
        <v>0</v>
      </c>
      <c r="F41">
        <f>'N2O-ECD'!AT17</f>
        <v>0</v>
      </c>
      <c r="G41">
        <f>'N2'!AT17</f>
        <v>0</v>
      </c>
      <c r="H41" s="77">
        <f>NO_Peak1!AT17</f>
        <v>0</v>
      </c>
      <c r="I41" s="77">
        <f>NO_Peak2!AT17</f>
        <v>0</v>
      </c>
      <c r="J41" s="54">
        <f>'CH4-PPQ(FID)'!AT17</f>
        <v>0</v>
      </c>
      <c r="K41">
        <f>'H2'!AT17</f>
        <v>0</v>
      </c>
      <c r="L41">
        <f>H2S!AT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S18</f>
        <v>0</v>
      </c>
      <c r="B42" s="89">
        <f>'O2'!AS18</f>
        <v>0</v>
      </c>
      <c r="C42">
        <f>'O2'!AT18</f>
        <v>0</v>
      </c>
      <c r="D42">
        <f>'CO2'!AT18</f>
        <v>0</v>
      </c>
      <c r="E42">
        <f>'N2O(TCD)'!AT18</f>
        <v>0</v>
      </c>
      <c r="F42">
        <f>'N2O-ECD'!AT18</f>
        <v>0</v>
      </c>
      <c r="G42">
        <f>'N2'!AT18</f>
        <v>0</v>
      </c>
      <c r="H42" s="77">
        <f>NO_Peak1!AT18</f>
        <v>0</v>
      </c>
      <c r="I42" s="77">
        <f>NO_Peak2!AT18</f>
        <v>0</v>
      </c>
      <c r="J42" s="54">
        <f>'CH4-PPQ(FID)'!AT18</f>
        <v>0</v>
      </c>
      <c r="K42">
        <f>'H2'!AT18</f>
        <v>0</v>
      </c>
      <c r="L42">
        <f>H2S!AT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S19</f>
        <v>0</v>
      </c>
      <c r="B43" s="89">
        <f>'O2'!AS19</f>
        <v>0</v>
      </c>
      <c r="C43">
        <f>'O2'!AT19</f>
        <v>0</v>
      </c>
      <c r="D43">
        <f>'CO2'!AT19</f>
        <v>0</v>
      </c>
      <c r="E43">
        <f>'N2O(TCD)'!AT19</f>
        <v>0</v>
      </c>
      <c r="F43">
        <f>'N2O-ECD'!AT19</f>
        <v>0</v>
      </c>
      <c r="G43">
        <f>'N2'!AT19</f>
        <v>0</v>
      </c>
      <c r="H43" s="77">
        <f>NO_Peak1!AT19</f>
        <v>0</v>
      </c>
      <c r="I43" s="77">
        <f>NO_Peak2!AT19</f>
        <v>0</v>
      </c>
      <c r="J43" s="54">
        <f>'CH4-PPQ(FID)'!AT19</f>
        <v>0</v>
      </c>
      <c r="K43">
        <f>'H2'!AT19</f>
        <v>0</v>
      </c>
      <c r="L43">
        <f>H2S!AT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S20</f>
        <v>0</v>
      </c>
      <c r="B44" s="89">
        <f>'O2'!AS20</f>
        <v>0</v>
      </c>
      <c r="C44">
        <f>'O2'!AT20</f>
        <v>0</v>
      </c>
      <c r="D44">
        <f>'CO2'!AT20</f>
        <v>0</v>
      </c>
      <c r="E44">
        <f>'N2O(TCD)'!AT20</f>
        <v>0</v>
      </c>
      <c r="F44">
        <f>'N2O-ECD'!AT20</f>
        <v>0</v>
      </c>
      <c r="G44">
        <f>'N2'!AT20</f>
        <v>0</v>
      </c>
      <c r="H44" s="77">
        <f>NO_Peak1!AT20</f>
        <v>0</v>
      </c>
      <c r="I44" s="77">
        <f>NO_Peak2!AT20</f>
        <v>0</v>
      </c>
      <c r="J44" s="54">
        <f>'CH4-PPQ(FID)'!AT20</f>
        <v>0</v>
      </c>
      <c r="K44">
        <f>'H2'!AT20</f>
        <v>0</v>
      </c>
      <c r="L44">
        <f>H2S!AT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S21</f>
        <v>0</v>
      </c>
      <c r="B45" s="89">
        <f>'O2'!AS21</f>
        <v>0</v>
      </c>
      <c r="C45">
        <f>'O2'!AT21</f>
        <v>0</v>
      </c>
      <c r="D45">
        <f>'CO2'!AT21</f>
        <v>0</v>
      </c>
      <c r="E45">
        <f>'N2O(TCD)'!AT21</f>
        <v>0</v>
      </c>
      <c r="F45">
        <f>'N2O-ECD'!AT21</f>
        <v>0</v>
      </c>
      <c r="G45">
        <f>'N2'!AT21</f>
        <v>0</v>
      </c>
      <c r="H45" s="77">
        <f>NO_Peak1!AT21</f>
        <v>0</v>
      </c>
      <c r="I45" s="77">
        <f>NO_Peak2!AT21</f>
        <v>0</v>
      </c>
      <c r="J45" s="54">
        <f>'CH4-PPQ(FID)'!AT21</f>
        <v>0</v>
      </c>
      <c r="K45">
        <f>'H2'!AT21</f>
        <v>0</v>
      </c>
      <c r="L45">
        <f>H2S!AT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S22</f>
        <v>0</v>
      </c>
      <c r="B46" s="89">
        <f>'O2'!AS22</f>
        <v>0</v>
      </c>
      <c r="C46">
        <f>'O2'!AT22</f>
        <v>0</v>
      </c>
      <c r="D46">
        <f>'CO2'!AT22</f>
        <v>0</v>
      </c>
      <c r="E46">
        <f>'N2O(TCD)'!AT22</f>
        <v>0</v>
      </c>
      <c r="F46">
        <f>'N2O-ECD'!AT22</f>
        <v>0</v>
      </c>
      <c r="G46">
        <f>'N2'!AT22</f>
        <v>0</v>
      </c>
      <c r="H46" s="77">
        <f>NO_Peak1!AT22</f>
        <v>0</v>
      </c>
      <c r="I46" s="77">
        <f>NO_Peak2!AT22</f>
        <v>0</v>
      </c>
      <c r="J46" s="54">
        <f>'CH4-PPQ(FID)'!AT22</f>
        <v>0</v>
      </c>
      <c r="K46">
        <f>'H2'!AT22</f>
        <v>0</v>
      </c>
      <c r="L46">
        <f>H2S!AT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S23</f>
        <v>0</v>
      </c>
      <c r="B47" s="89">
        <f>'O2'!AS23</f>
        <v>0</v>
      </c>
      <c r="C47">
        <f>'O2'!AT23</f>
        <v>0</v>
      </c>
      <c r="D47">
        <f>'CO2'!AT23</f>
        <v>0</v>
      </c>
      <c r="E47">
        <f>'N2O(TCD)'!AT23</f>
        <v>0</v>
      </c>
      <c r="F47">
        <f>'N2O-ECD'!AT23</f>
        <v>0</v>
      </c>
      <c r="G47">
        <f>'N2'!AT23</f>
        <v>0</v>
      </c>
      <c r="H47" s="77">
        <f>NO_Peak1!AT23</f>
        <v>0</v>
      </c>
      <c r="I47" s="77">
        <f>NO_Peak2!AT23</f>
        <v>0</v>
      </c>
      <c r="J47" s="54">
        <f>'CH4-PPQ(FID)'!AT23</f>
        <v>0</v>
      </c>
      <c r="K47">
        <f>'H2'!AT23</f>
        <v>0</v>
      </c>
      <c r="L47">
        <f>H2S!AT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S24</f>
        <v>0</v>
      </c>
      <c r="B48" s="89">
        <f>'O2'!AS24</f>
        <v>0</v>
      </c>
      <c r="C48">
        <f>'O2'!AT24</f>
        <v>0</v>
      </c>
      <c r="D48">
        <f>'CO2'!AT24</f>
        <v>0</v>
      </c>
      <c r="E48">
        <f>'N2O(TCD)'!AT24</f>
        <v>0</v>
      </c>
      <c r="F48">
        <f>'N2O-ECD'!AT24</f>
        <v>0</v>
      </c>
      <c r="G48">
        <f>'N2'!AT24</f>
        <v>0</v>
      </c>
      <c r="H48" s="77">
        <f>NO_Peak1!AT24</f>
        <v>0</v>
      </c>
      <c r="I48" s="77">
        <f>NO_Peak2!AT24</f>
        <v>0</v>
      </c>
      <c r="J48" s="54">
        <f>'CH4-PPQ(FID)'!AT24</f>
        <v>0</v>
      </c>
      <c r="K48">
        <f>'H2'!AT24</f>
        <v>0</v>
      </c>
      <c r="L48">
        <f>H2S!AT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S25</f>
        <v>0</v>
      </c>
      <c r="B49" s="89">
        <f>'O2'!AS25</f>
        <v>0</v>
      </c>
      <c r="C49">
        <f>'O2'!AT25</f>
        <v>0</v>
      </c>
      <c r="D49">
        <f>'CO2'!AT25</f>
        <v>0</v>
      </c>
      <c r="E49">
        <f>'N2O(TCD)'!AT25</f>
        <v>0</v>
      </c>
      <c r="F49">
        <f>'N2O-ECD'!AT25</f>
        <v>0</v>
      </c>
      <c r="G49">
        <f>'N2'!AT25</f>
        <v>0</v>
      </c>
      <c r="H49" s="77">
        <f>NO_Peak1!AT25</f>
        <v>0</v>
      </c>
      <c r="I49" s="77">
        <f>NO_Peak2!AT25</f>
        <v>0</v>
      </c>
      <c r="J49" s="54">
        <f>'CH4-PPQ(FID)'!AT25</f>
        <v>0</v>
      </c>
      <c r="K49">
        <f>'H2'!AT25</f>
        <v>0</v>
      </c>
      <c r="L49">
        <f>H2S!AT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S26</f>
        <v>0</v>
      </c>
      <c r="B50" s="89">
        <f>'O2'!AS26</f>
        <v>0</v>
      </c>
      <c r="C50">
        <f>'O2'!AT26</f>
        <v>0</v>
      </c>
      <c r="D50">
        <f>'CO2'!AT26</f>
        <v>0</v>
      </c>
      <c r="E50">
        <f>'N2O(TCD)'!AT26</f>
        <v>0</v>
      </c>
      <c r="F50">
        <f>'N2O-ECD'!AT26</f>
        <v>0</v>
      </c>
      <c r="G50">
        <f>'N2'!AT26</f>
        <v>0</v>
      </c>
      <c r="H50" s="77">
        <f>NO_Peak1!AT26</f>
        <v>0</v>
      </c>
      <c r="I50" s="77">
        <f>NO_Peak2!AT26</f>
        <v>0</v>
      </c>
      <c r="J50" s="54">
        <f>'CH4-PPQ(FID)'!AT26</f>
        <v>0</v>
      </c>
      <c r="K50">
        <f>'H2'!AT26</f>
        <v>0</v>
      </c>
      <c r="L50">
        <f>H2S!AT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S27</f>
        <v>0</v>
      </c>
      <c r="B51" s="89">
        <f>'O2'!AS27</f>
        <v>0</v>
      </c>
      <c r="C51">
        <f>'O2'!AT27</f>
        <v>0</v>
      </c>
      <c r="D51">
        <f>'CO2'!AT27</f>
        <v>0</v>
      </c>
      <c r="E51">
        <f>'N2O(TCD)'!AT27</f>
        <v>0</v>
      </c>
      <c r="F51">
        <f>'N2O-ECD'!AT27</f>
        <v>0</v>
      </c>
      <c r="G51">
        <f>'N2'!AT27</f>
        <v>0</v>
      </c>
      <c r="H51" s="77">
        <f>NO_Peak1!AT27</f>
        <v>0</v>
      </c>
      <c r="I51" s="77">
        <f>NO_Peak2!AT27</f>
        <v>0</v>
      </c>
      <c r="J51" s="54">
        <f>'CH4-PPQ(FID)'!AT27</f>
        <v>0</v>
      </c>
      <c r="K51">
        <f>'H2'!AT27</f>
        <v>0</v>
      </c>
      <c r="L51">
        <f>H2S!AT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S28</f>
        <v>0</v>
      </c>
      <c r="B52" s="89">
        <f>'O2'!AS28</f>
        <v>0</v>
      </c>
      <c r="C52">
        <f>'O2'!AT28</f>
        <v>0</v>
      </c>
      <c r="D52">
        <f>'CO2'!AT28</f>
        <v>0</v>
      </c>
      <c r="E52">
        <f>'N2O(TCD)'!AT28</f>
        <v>0</v>
      </c>
      <c r="F52">
        <f>'N2O-ECD'!AT28</f>
        <v>0</v>
      </c>
      <c r="G52">
        <f>'N2'!AT28</f>
        <v>0</v>
      </c>
      <c r="H52" s="77">
        <f>NO_Peak1!AT28</f>
        <v>0</v>
      </c>
      <c r="I52" s="77">
        <f>NO_Peak2!AT28</f>
        <v>0</v>
      </c>
      <c r="J52" s="54">
        <f>'CH4-PPQ(FID)'!AT28</f>
        <v>0</v>
      </c>
      <c r="K52">
        <f>'H2'!AT28</f>
        <v>0</v>
      </c>
      <c r="L52">
        <f>H2S!AT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HE229"/>
  <sheetViews>
    <sheetView topLeftCell="F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7</f>
        <v>50</v>
      </c>
      <c r="Z2" s="96">
        <f>materials!D27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7</f>
        <v>24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U2</f>
        <v>0</v>
      </c>
      <c r="B26" s="89">
        <f>'O2'!AU2</f>
        <v>0</v>
      </c>
      <c r="C26">
        <f>'O2'!AV2</f>
        <v>0</v>
      </c>
      <c r="D26">
        <f>'CO2'!AV2</f>
        <v>0</v>
      </c>
      <c r="E26">
        <f>'N2O(TCD)'!AV2</f>
        <v>0</v>
      </c>
      <c r="F26">
        <f>'N2O-ECD'!AV2</f>
        <v>0</v>
      </c>
      <c r="G26">
        <f>'N2'!AV2</f>
        <v>0</v>
      </c>
      <c r="H26" s="77">
        <f>NO_Peak1!AV2</f>
        <v>0</v>
      </c>
      <c r="I26" s="77">
        <f>NO_Peak2!AV2</f>
        <v>0</v>
      </c>
      <c r="J26" s="54">
        <f>'CH4-PPQ(FID)'!AV2</f>
        <v>0</v>
      </c>
      <c r="K26">
        <f>'H2'!AV2</f>
        <v>0</v>
      </c>
      <c r="L26">
        <f>H2S!AV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U3</f>
        <v>0</v>
      </c>
      <c r="B27" s="89">
        <f>'O2'!AU3</f>
        <v>0</v>
      </c>
      <c r="C27">
        <f>'O2'!AV3</f>
        <v>0</v>
      </c>
      <c r="D27">
        <f>'CO2'!AV3</f>
        <v>0</v>
      </c>
      <c r="E27">
        <f>'N2O(TCD)'!AV3</f>
        <v>0</v>
      </c>
      <c r="F27">
        <f>'N2O-ECD'!AV3</f>
        <v>0</v>
      </c>
      <c r="G27">
        <f>'N2'!AV3</f>
        <v>0</v>
      </c>
      <c r="H27" s="77">
        <f>NO_Peak1!AV3</f>
        <v>0</v>
      </c>
      <c r="I27" s="77">
        <f>NO_Peak2!AV3</f>
        <v>0</v>
      </c>
      <c r="J27" s="54">
        <f>'CH4-PPQ(FID)'!AV3</f>
        <v>0</v>
      </c>
      <c r="K27">
        <f>'H2'!AV3</f>
        <v>0</v>
      </c>
      <c r="L27">
        <f>H2S!AV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U4</f>
        <v>0</v>
      </c>
      <c r="B28" s="89">
        <f>'O2'!AU4</f>
        <v>0</v>
      </c>
      <c r="C28">
        <f>'O2'!AV4</f>
        <v>0</v>
      </c>
      <c r="D28">
        <f>'CO2'!AV4</f>
        <v>0</v>
      </c>
      <c r="E28">
        <f>'N2O(TCD)'!AV4</f>
        <v>0</v>
      </c>
      <c r="F28">
        <f>'N2O-ECD'!AV4</f>
        <v>0</v>
      </c>
      <c r="G28">
        <f>'N2'!AV4</f>
        <v>0</v>
      </c>
      <c r="H28" s="77">
        <f>NO_Peak1!AV4</f>
        <v>0</v>
      </c>
      <c r="I28" s="77">
        <f>NO_Peak2!AV4</f>
        <v>0</v>
      </c>
      <c r="J28" s="54">
        <f>'CH4-PPQ(FID)'!AV4</f>
        <v>0</v>
      </c>
      <c r="K28">
        <f>'H2'!AV4</f>
        <v>0</v>
      </c>
      <c r="L28">
        <f>H2S!AV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U5</f>
        <v>0</v>
      </c>
      <c r="B29" s="89">
        <f>'O2'!AU5</f>
        <v>0</v>
      </c>
      <c r="C29">
        <f>'O2'!AV5</f>
        <v>0</v>
      </c>
      <c r="D29">
        <f>'CO2'!AV5</f>
        <v>0</v>
      </c>
      <c r="E29">
        <f>'N2O(TCD)'!AV5</f>
        <v>0</v>
      </c>
      <c r="F29">
        <f>'N2O-ECD'!AV5</f>
        <v>0</v>
      </c>
      <c r="G29">
        <f>'N2'!AV5</f>
        <v>0</v>
      </c>
      <c r="H29" s="77">
        <f>NO_Peak1!AV5</f>
        <v>0</v>
      </c>
      <c r="I29" s="77">
        <f>NO_Peak2!AV5</f>
        <v>0</v>
      </c>
      <c r="J29" s="54">
        <f>'CH4-PPQ(FID)'!AV5</f>
        <v>0</v>
      </c>
      <c r="K29">
        <f>'H2'!AV5</f>
        <v>0</v>
      </c>
      <c r="L29">
        <f>H2S!AV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U6</f>
        <v>0</v>
      </c>
      <c r="B30" s="89">
        <f>'O2'!AU6</f>
        <v>0</v>
      </c>
      <c r="C30">
        <f>'O2'!AV6</f>
        <v>0</v>
      </c>
      <c r="D30">
        <f>'CO2'!AV6</f>
        <v>0</v>
      </c>
      <c r="E30">
        <f>'N2O(TCD)'!AV6</f>
        <v>0</v>
      </c>
      <c r="F30">
        <f>'N2O-ECD'!AV6</f>
        <v>0</v>
      </c>
      <c r="G30">
        <f>'N2'!AV6</f>
        <v>0</v>
      </c>
      <c r="H30" s="77">
        <f>NO_Peak1!AV6</f>
        <v>0</v>
      </c>
      <c r="I30" s="77">
        <f>NO_Peak2!AV6</f>
        <v>0</v>
      </c>
      <c r="J30" s="54">
        <f>'CH4-PPQ(FID)'!AV6</f>
        <v>0</v>
      </c>
      <c r="K30">
        <f>'H2'!AV6</f>
        <v>0</v>
      </c>
      <c r="L30">
        <f>H2S!AV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U7</f>
        <v>0</v>
      </c>
      <c r="B31" s="89">
        <f>'O2'!AU7</f>
        <v>0</v>
      </c>
      <c r="C31">
        <f>'O2'!AV7</f>
        <v>0</v>
      </c>
      <c r="D31">
        <f>'CO2'!AV7</f>
        <v>0</v>
      </c>
      <c r="E31">
        <f>'N2O(TCD)'!AV7</f>
        <v>0</v>
      </c>
      <c r="F31">
        <f>'N2O-ECD'!AV7</f>
        <v>0</v>
      </c>
      <c r="G31">
        <f>'N2'!AV7</f>
        <v>0</v>
      </c>
      <c r="H31" s="77">
        <f>NO_Peak1!AV7</f>
        <v>0</v>
      </c>
      <c r="I31" s="77">
        <f>NO_Peak2!AV7</f>
        <v>0</v>
      </c>
      <c r="J31" s="54">
        <f>'CH4-PPQ(FID)'!AV7</f>
        <v>0</v>
      </c>
      <c r="K31">
        <f>'H2'!AV7</f>
        <v>0</v>
      </c>
      <c r="L31">
        <f>H2S!AV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U8</f>
        <v>0</v>
      </c>
      <c r="B32" s="89">
        <f>'O2'!AU8</f>
        <v>0</v>
      </c>
      <c r="C32">
        <f>'O2'!AV8</f>
        <v>0</v>
      </c>
      <c r="D32">
        <f>'CO2'!AV8</f>
        <v>0</v>
      </c>
      <c r="E32">
        <f>'N2O(TCD)'!AV8</f>
        <v>0</v>
      </c>
      <c r="F32">
        <f>'N2O-ECD'!AV8</f>
        <v>0</v>
      </c>
      <c r="G32">
        <f>'N2'!AV8</f>
        <v>0</v>
      </c>
      <c r="H32" s="77">
        <f>NO_Peak1!AV8</f>
        <v>0</v>
      </c>
      <c r="I32" s="77">
        <f>NO_Peak2!AV8</f>
        <v>0</v>
      </c>
      <c r="J32" s="54">
        <f>'CH4-PPQ(FID)'!AV8</f>
        <v>0</v>
      </c>
      <c r="K32">
        <f>'H2'!AV8</f>
        <v>0</v>
      </c>
      <c r="L32">
        <f>H2S!AV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U9</f>
        <v>0</v>
      </c>
      <c r="B33" s="89">
        <f>'O2'!AU9</f>
        <v>0</v>
      </c>
      <c r="C33">
        <f>'O2'!AV9</f>
        <v>0</v>
      </c>
      <c r="D33">
        <f>'CO2'!AV9</f>
        <v>0</v>
      </c>
      <c r="E33">
        <f>'N2O(TCD)'!AV9</f>
        <v>0</v>
      </c>
      <c r="F33">
        <f>'N2O-ECD'!AV9</f>
        <v>0</v>
      </c>
      <c r="G33">
        <f>'N2'!AV9</f>
        <v>0</v>
      </c>
      <c r="H33" s="77">
        <f>NO_Peak1!AV9</f>
        <v>0</v>
      </c>
      <c r="I33" s="77">
        <f>NO_Peak2!AV9</f>
        <v>0</v>
      </c>
      <c r="J33" s="54">
        <f>'CH4-PPQ(FID)'!AV9</f>
        <v>0</v>
      </c>
      <c r="K33">
        <f>'H2'!AV9</f>
        <v>0</v>
      </c>
      <c r="L33">
        <f>H2S!AV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U10</f>
        <v>0</v>
      </c>
      <c r="B34" s="89">
        <f>'O2'!AU10</f>
        <v>0</v>
      </c>
      <c r="C34">
        <f>'O2'!AV10</f>
        <v>0</v>
      </c>
      <c r="D34">
        <f>'CO2'!AV10</f>
        <v>0</v>
      </c>
      <c r="E34">
        <f>'N2O(TCD)'!AV10</f>
        <v>0</v>
      </c>
      <c r="F34">
        <f>'N2O-ECD'!AV10</f>
        <v>0</v>
      </c>
      <c r="G34">
        <f>'N2'!AV10</f>
        <v>0</v>
      </c>
      <c r="H34" s="77">
        <f>NO_Peak1!AV10</f>
        <v>0</v>
      </c>
      <c r="I34" s="77">
        <f>NO_Peak2!AV10</f>
        <v>0</v>
      </c>
      <c r="J34" s="54">
        <f>'CH4-PPQ(FID)'!AV10</f>
        <v>0</v>
      </c>
      <c r="K34">
        <f>'H2'!AV10</f>
        <v>0</v>
      </c>
      <c r="L34">
        <f>H2S!AV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U11</f>
        <v>0</v>
      </c>
      <c r="B35" s="89">
        <f>'O2'!AU11</f>
        <v>0</v>
      </c>
      <c r="C35">
        <f>'O2'!AV11</f>
        <v>0</v>
      </c>
      <c r="D35">
        <f>'CO2'!AV11</f>
        <v>0</v>
      </c>
      <c r="E35">
        <f>'N2O(TCD)'!AV11</f>
        <v>0</v>
      </c>
      <c r="F35">
        <f>'N2O-ECD'!AV11</f>
        <v>0</v>
      </c>
      <c r="G35">
        <f>'N2'!AV11</f>
        <v>0</v>
      </c>
      <c r="H35" s="77">
        <f>NO_Peak1!AV11</f>
        <v>0</v>
      </c>
      <c r="I35" s="77">
        <f>NO_Peak2!AV11</f>
        <v>0</v>
      </c>
      <c r="J35" s="54">
        <f>'CH4-PPQ(FID)'!AV11</f>
        <v>0</v>
      </c>
      <c r="K35">
        <f>'H2'!AV11</f>
        <v>0</v>
      </c>
      <c r="L35">
        <f>H2S!AV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U12</f>
        <v>0</v>
      </c>
      <c r="B36" s="89">
        <f>'O2'!AU12</f>
        <v>0</v>
      </c>
      <c r="C36">
        <f>'O2'!AV12</f>
        <v>0</v>
      </c>
      <c r="D36">
        <f>'CO2'!AV12</f>
        <v>0</v>
      </c>
      <c r="E36">
        <f>'N2O(TCD)'!AV12</f>
        <v>0</v>
      </c>
      <c r="F36">
        <f>'N2O-ECD'!AV12</f>
        <v>0</v>
      </c>
      <c r="G36">
        <f>'N2'!AV12</f>
        <v>0</v>
      </c>
      <c r="H36" s="77">
        <f>NO_Peak1!AV12</f>
        <v>0</v>
      </c>
      <c r="I36" s="77">
        <f>NO_Peak2!AV12</f>
        <v>0</v>
      </c>
      <c r="J36" s="54">
        <f>'CH4-PPQ(FID)'!AV12</f>
        <v>0</v>
      </c>
      <c r="K36">
        <f>'H2'!AV12</f>
        <v>0</v>
      </c>
      <c r="L36">
        <f>H2S!AV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U13</f>
        <v>0</v>
      </c>
      <c r="B37" s="89">
        <f>'O2'!AU13</f>
        <v>0</v>
      </c>
      <c r="C37">
        <f>'O2'!AV13</f>
        <v>0</v>
      </c>
      <c r="D37">
        <f>'CO2'!AV13</f>
        <v>0</v>
      </c>
      <c r="E37">
        <f>'N2O(TCD)'!AV13</f>
        <v>0</v>
      </c>
      <c r="F37">
        <f>'N2O-ECD'!AV13</f>
        <v>0</v>
      </c>
      <c r="G37">
        <f>'N2'!AV13</f>
        <v>0</v>
      </c>
      <c r="H37" s="77">
        <f>NO_Peak1!AV13</f>
        <v>0</v>
      </c>
      <c r="I37" s="77">
        <f>NO_Peak2!AV13</f>
        <v>0</v>
      </c>
      <c r="J37" s="54">
        <f>'CH4-PPQ(FID)'!AV13</f>
        <v>0</v>
      </c>
      <c r="K37">
        <f>'H2'!AV13</f>
        <v>0</v>
      </c>
      <c r="L37">
        <f>H2S!AV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U14</f>
        <v>0</v>
      </c>
      <c r="B38" s="89">
        <f>'O2'!AU14</f>
        <v>0</v>
      </c>
      <c r="C38">
        <f>'O2'!AV14</f>
        <v>0</v>
      </c>
      <c r="D38">
        <f>'CO2'!AV14</f>
        <v>0</v>
      </c>
      <c r="E38">
        <f>'N2O(TCD)'!AV14</f>
        <v>0</v>
      </c>
      <c r="F38">
        <f>'N2O-ECD'!AV14</f>
        <v>0</v>
      </c>
      <c r="G38">
        <f>'N2'!AV14</f>
        <v>0</v>
      </c>
      <c r="H38" s="77">
        <f>NO_Peak1!AV14</f>
        <v>0</v>
      </c>
      <c r="I38" s="77">
        <f>NO_Peak2!AV14</f>
        <v>0</v>
      </c>
      <c r="J38" s="54">
        <f>'CH4-PPQ(FID)'!AV14</f>
        <v>0</v>
      </c>
      <c r="K38">
        <f>'H2'!AV14</f>
        <v>0</v>
      </c>
      <c r="L38">
        <f>H2S!AV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U15</f>
        <v>0</v>
      </c>
      <c r="B39" s="89">
        <f>'O2'!AU15</f>
        <v>0</v>
      </c>
      <c r="C39">
        <f>'O2'!AV15</f>
        <v>0</v>
      </c>
      <c r="D39">
        <f>'CO2'!AV15</f>
        <v>0</v>
      </c>
      <c r="E39">
        <f>'N2O(TCD)'!AV15</f>
        <v>0</v>
      </c>
      <c r="F39">
        <f>'N2O-ECD'!AV15</f>
        <v>0</v>
      </c>
      <c r="G39">
        <f>'N2'!AV15</f>
        <v>0</v>
      </c>
      <c r="H39" s="77">
        <f>NO_Peak1!AV15</f>
        <v>0</v>
      </c>
      <c r="I39" s="77">
        <f>NO_Peak2!AV15</f>
        <v>0</v>
      </c>
      <c r="J39" s="54">
        <f>'CH4-PPQ(FID)'!AV15</f>
        <v>0</v>
      </c>
      <c r="K39">
        <f>'H2'!AV15</f>
        <v>0</v>
      </c>
      <c r="L39">
        <f>H2S!AV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U16</f>
        <v>0</v>
      </c>
      <c r="B40" s="89">
        <f>'O2'!AU16</f>
        <v>0</v>
      </c>
      <c r="C40">
        <f>'O2'!AV16</f>
        <v>0</v>
      </c>
      <c r="D40">
        <f>'CO2'!AV16</f>
        <v>0</v>
      </c>
      <c r="E40">
        <f>'N2O(TCD)'!AV16</f>
        <v>0</v>
      </c>
      <c r="F40">
        <f>'N2O-ECD'!AV16</f>
        <v>0</v>
      </c>
      <c r="G40">
        <f>'N2'!AV16</f>
        <v>0</v>
      </c>
      <c r="H40" s="77">
        <f>NO_Peak1!AV16</f>
        <v>0</v>
      </c>
      <c r="I40" s="77">
        <f>NO_Peak2!AV16</f>
        <v>0</v>
      </c>
      <c r="J40" s="54">
        <f>'CH4-PPQ(FID)'!AV16</f>
        <v>0</v>
      </c>
      <c r="K40">
        <f>'H2'!AV16</f>
        <v>0</v>
      </c>
      <c r="L40">
        <f>H2S!AV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U17</f>
        <v>0</v>
      </c>
      <c r="B41" s="89">
        <f>'O2'!AU17</f>
        <v>0</v>
      </c>
      <c r="C41">
        <f>'O2'!AV17</f>
        <v>0</v>
      </c>
      <c r="D41">
        <f>'CO2'!AV17</f>
        <v>0</v>
      </c>
      <c r="E41">
        <f>'N2O(TCD)'!AV17</f>
        <v>0</v>
      </c>
      <c r="F41">
        <f>'N2O-ECD'!AV17</f>
        <v>0</v>
      </c>
      <c r="G41">
        <f>'N2'!AV17</f>
        <v>0</v>
      </c>
      <c r="H41" s="77">
        <f>NO_Peak1!AV17</f>
        <v>0</v>
      </c>
      <c r="I41" s="77">
        <f>NO_Peak2!AV17</f>
        <v>0</v>
      </c>
      <c r="J41" s="54">
        <f>'CH4-PPQ(FID)'!AV17</f>
        <v>0</v>
      </c>
      <c r="K41">
        <f>'H2'!AV17</f>
        <v>0</v>
      </c>
      <c r="L41">
        <f>H2S!AV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U18</f>
        <v>0</v>
      </c>
      <c r="B42" s="89">
        <f>'O2'!AU18</f>
        <v>0</v>
      </c>
      <c r="C42">
        <f>'O2'!AV18</f>
        <v>0</v>
      </c>
      <c r="D42">
        <f>'CO2'!AV18</f>
        <v>0</v>
      </c>
      <c r="E42">
        <f>'N2O(TCD)'!AV18</f>
        <v>0</v>
      </c>
      <c r="F42">
        <f>'N2O-ECD'!AV18</f>
        <v>0</v>
      </c>
      <c r="G42">
        <f>'N2'!AV18</f>
        <v>0</v>
      </c>
      <c r="H42" s="77">
        <f>NO_Peak1!AV18</f>
        <v>0</v>
      </c>
      <c r="I42" s="77">
        <f>NO_Peak2!AV18</f>
        <v>0</v>
      </c>
      <c r="J42" s="54">
        <f>'CH4-PPQ(FID)'!AV18</f>
        <v>0</v>
      </c>
      <c r="K42">
        <f>'H2'!AV18</f>
        <v>0</v>
      </c>
      <c r="L42">
        <f>H2S!AV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U19</f>
        <v>0</v>
      </c>
      <c r="B43" s="89">
        <f>'O2'!AU19</f>
        <v>0</v>
      </c>
      <c r="C43">
        <f>'O2'!AV19</f>
        <v>0</v>
      </c>
      <c r="D43">
        <f>'CO2'!AV19</f>
        <v>0</v>
      </c>
      <c r="E43">
        <f>'N2O(TCD)'!AV19</f>
        <v>0</v>
      </c>
      <c r="F43">
        <f>'N2O-ECD'!AV19</f>
        <v>0</v>
      </c>
      <c r="G43">
        <f>'N2'!AV19</f>
        <v>0</v>
      </c>
      <c r="H43" s="77">
        <f>NO_Peak1!AV19</f>
        <v>0</v>
      </c>
      <c r="I43" s="77">
        <f>NO_Peak2!AV19</f>
        <v>0</v>
      </c>
      <c r="J43" s="54">
        <f>'CH4-PPQ(FID)'!AV19</f>
        <v>0</v>
      </c>
      <c r="K43">
        <f>'H2'!AV19</f>
        <v>0</v>
      </c>
      <c r="L43">
        <f>H2S!AV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U20</f>
        <v>0</v>
      </c>
      <c r="B44" s="89">
        <f>'O2'!AU20</f>
        <v>0</v>
      </c>
      <c r="C44">
        <f>'O2'!AV20</f>
        <v>0</v>
      </c>
      <c r="D44">
        <f>'CO2'!AV20</f>
        <v>0</v>
      </c>
      <c r="E44">
        <f>'N2O(TCD)'!AV20</f>
        <v>0</v>
      </c>
      <c r="F44">
        <f>'N2O-ECD'!AV20</f>
        <v>0</v>
      </c>
      <c r="G44">
        <f>'N2'!AV20</f>
        <v>0</v>
      </c>
      <c r="H44" s="77">
        <f>NO_Peak1!AV20</f>
        <v>0</v>
      </c>
      <c r="I44" s="77">
        <f>NO_Peak2!AV20</f>
        <v>0</v>
      </c>
      <c r="J44" s="54">
        <f>'CH4-PPQ(FID)'!AV20</f>
        <v>0</v>
      </c>
      <c r="K44">
        <f>'H2'!AV20</f>
        <v>0</v>
      </c>
      <c r="L44">
        <f>H2S!AV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U21</f>
        <v>0</v>
      </c>
      <c r="B45" s="89">
        <f>'O2'!AU21</f>
        <v>0</v>
      </c>
      <c r="C45">
        <f>'O2'!AV21</f>
        <v>0</v>
      </c>
      <c r="D45">
        <f>'CO2'!AV21</f>
        <v>0</v>
      </c>
      <c r="E45">
        <f>'N2O(TCD)'!AV21</f>
        <v>0</v>
      </c>
      <c r="F45">
        <f>'N2O-ECD'!AV21</f>
        <v>0</v>
      </c>
      <c r="G45">
        <f>'N2'!AV21</f>
        <v>0</v>
      </c>
      <c r="H45" s="77">
        <f>NO_Peak1!AV21</f>
        <v>0</v>
      </c>
      <c r="I45" s="77">
        <f>NO_Peak2!AV21</f>
        <v>0</v>
      </c>
      <c r="J45" s="54">
        <f>'CH4-PPQ(FID)'!AV21</f>
        <v>0</v>
      </c>
      <c r="K45">
        <f>'H2'!AV21</f>
        <v>0</v>
      </c>
      <c r="L45">
        <f>H2S!AV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U22</f>
        <v>0</v>
      </c>
      <c r="B46" s="89">
        <f>'O2'!AU22</f>
        <v>0</v>
      </c>
      <c r="C46">
        <f>'O2'!AV22</f>
        <v>0</v>
      </c>
      <c r="D46">
        <f>'CO2'!AV22</f>
        <v>0</v>
      </c>
      <c r="E46">
        <f>'N2O(TCD)'!AV22</f>
        <v>0</v>
      </c>
      <c r="F46">
        <f>'N2O-ECD'!AV22</f>
        <v>0</v>
      </c>
      <c r="G46">
        <f>'N2'!AV22</f>
        <v>0</v>
      </c>
      <c r="H46" s="77">
        <f>NO_Peak1!AV22</f>
        <v>0</v>
      </c>
      <c r="I46" s="77">
        <f>NO_Peak2!AV22</f>
        <v>0</v>
      </c>
      <c r="J46" s="54">
        <f>'CH4-PPQ(FID)'!AV22</f>
        <v>0</v>
      </c>
      <c r="K46">
        <f>'H2'!AV22</f>
        <v>0</v>
      </c>
      <c r="L46">
        <f>H2S!AV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U23</f>
        <v>0</v>
      </c>
      <c r="B47" s="89">
        <f>'O2'!AU23</f>
        <v>0</v>
      </c>
      <c r="C47">
        <f>'O2'!AV23</f>
        <v>0</v>
      </c>
      <c r="D47">
        <f>'CO2'!AV23</f>
        <v>0</v>
      </c>
      <c r="E47">
        <f>'N2O(TCD)'!AV23</f>
        <v>0</v>
      </c>
      <c r="F47">
        <f>'N2O-ECD'!AV23</f>
        <v>0</v>
      </c>
      <c r="G47">
        <f>'N2'!AV23</f>
        <v>0</v>
      </c>
      <c r="H47" s="77">
        <f>NO_Peak1!AV23</f>
        <v>0</v>
      </c>
      <c r="I47" s="77">
        <f>NO_Peak2!AV23</f>
        <v>0</v>
      </c>
      <c r="J47" s="54">
        <f>'CH4-PPQ(FID)'!AV23</f>
        <v>0</v>
      </c>
      <c r="K47">
        <f>'H2'!AV23</f>
        <v>0</v>
      </c>
      <c r="L47">
        <f>H2S!AV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U24</f>
        <v>0</v>
      </c>
      <c r="B48" s="89">
        <f>'O2'!AU24</f>
        <v>0</v>
      </c>
      <c r="C48">
        <f>'O2'!AV24</f>
        <v>0</v>
      </c>
      <c r="D48">
        <f>'CO2'!AV24</f>
        <v>0</v>
      </c>
      <c r="E48">
        <f>'N2O(TCD)'!AV24</f>
        <v>0</v>
      </c>
      <c r="F48">
        <f>'N2O-ECD'!AV24</f>
        <v>0</v>
      </c>
      <c r="G48">
        <f>'N2'!AV24</f>
        <v>0</v>
      </c>
      <c r="H48" s="77">
        <f>NO_Peak1!AV24</f>
        <v>0</v>
      </c>
      <c r="I48" s="77">
        <f>NO_Peak2!AV24</f>
        <v>0</v>
      </c>
      <c r="J48" s="54">
        <f>'CH4-PPQ(FID)'!AV24</f>
        <v>0</v>
      </c>
      <c r="K48">
        <f>'H2'!AV24</f>
        <v>0</v>
      </c>
      <c r="L48">
        <f>H2S!AV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U25</f>
        <v>0</v>
      </c>
      <c r="B49" s="89">
        <f>'O2'!AU25</f>
        <v>0</v>
      </c>
      <c r="C49">
        <f>'O2'!AV25</f>
        <v>0</v>
      </c>
      <c r="D49">
        <f>'CO2'!AV25</f>
        <v>0</v>
      </c>
      <c r="E49">
        <f>'N2O(TCD)'!AV25</f>
        <v>0</v>
      </c>
      <c r="F49">
        <f>'N2O-ECD'!AV25</f>
        <v>0</v>
      </c>
      <c r="G49">
        <f>'N2'!AV25</f>
        <v>0</v>
      </c>
      <c r="H49" s="77">
        <f>NO_Peak1!AV25</f>
        <v>0</v>
      </c>
      <c r="I49" s="77">
        <f>NO_Peak2!AV25</f>
        <v>0</v>
      </c>
      <c r="J49" s="54">
        <f>'CH4-PPQ(FID)'!AV25</f>
        <v>0</v>
      </c>
      <c r="K49">
        <f>'H2'!AV25</f>
        <v>0</v>
      </c>
      <c r="L49">
        <f>H2S!AV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U26</f>
        <v>0</v>
      </c>
      <c r="B50" s="89">
        <f>'O2'!AU26</f>
        <v>0</v>
      </c>
      <c r="C50">
        <f>'O2'!AV26</f>
        <v>0</v>
      </c>
      <c r="D50">
        <f>'CO2'!AV26</f>
        <v>0</v>
      </c>
      <c r="E50">
        <f>'N2O(TCD)'!AV26</f>
        <v>0</v>
      </c>
      <c r="F50">
        <f>'N2O-ECD'!AV26</f>
        <v>0</v>
      </c>
      <c r="G50">
        <f>'N2'!AV26</f>
        <v>0</v>
      </c>
      <c r="H50" s="77">
        <f>NO_Peak1!AV26</f>
        <v>0</v>
      </c>
      <c r="I50" s="77">
        <f>NO_Peak2!AV26</f>
        <v>0</v>
      </c>
      <c r="J50" s="54">
        <f>'CH4-PPQ(FID)'!AV26</f>
        <v>0</v>
      </c>
      <c r="K50">
        <f>'H2'!AV26</f>
        <v>0</v>
      </c>
      <c r="L50">
        <f>H2S!AV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U27</f>
        <v>0</v>
      </c>
      <c r="B51" s="89">
        <f>'O2'!AU27</f>
        <v>0</v>
      </c>
      <c r="C51">
        <f>'O2'!AV27</f>
        <v>0</v>
      </c>
      <c r="D51">
        <f>'CO2'!AV27</f>
        <v>0</v>
      </c>
      <c r="E51">
        <f>'N2O(TCD)'!AV27</f>
        <v>0</v>
      </c>
      <c r="F51">
        <f>'N2O-ECD'!AV27</f>
        <v>0</v>
      </c>
      <c r="G51">
        <f>'N2'!AV27</f>
        <v>0</v>
      </c>
      <c r="H51" s="77">
        <f>NO_Peak1!AV27</f>
        <v>0</v>
      </c>
      <c r="I51" s="77">
        <f>NO_Peak2!AV27</f>
        <v>0</v>
      </c>
      <c r="J51" s="54">
        <f>'CH4-PPQ(FID)'!AV27</f>
        <v>0</v>
      </c>
      <c r="K51">
        <f>'H2'!AV27</f>
        <v>0</v>
      </c>
      <c r="L51">
        <f>H2S!AV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U28</f>
        <v>0</v>
      </c>
      <c r="B52" s="89">
        <f>'O2'!AU28</f>
        <v>0</v>
      </c>
      <c r="C52">
        <f>'O2'!AV28</f>
        <v>0</v>
      </c>
      <c r="D52">
        <f>'CO2'!AV28</f>
        <v>0</v>
      </c>
      <c r="E52">
        <f>'N2O(TCD)'!AV28</f>
        <v>0</v>
      </c>
      <c r="F52">
        <f>'N2O-ECD'!AV28</f>
        <v>0</v>
      </c>
      <c r="G52">
        <f>'N2'!AV28</f>
        <v>0</v>
      </c>
      <c r="H52" s="77">
        <f>NO_Peak1!AV28</f>
        <v>0</v>
      </c>
      <c r="I52" s="77">
        <f>NO_Peak2!AV28</f>
        <v>0</v>
      </c>
      <c r="J52" s="54">
        <f>'CH4-PPQ(FID)'!AV28</f>
        <v>0</v>
      </c>
      <c r="K52">
        <f>'H2'!AV28</f>
        <v>0</v>
      </c>
      <c r="L52">
        <f>H2S!AV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1:HE229"/>
  <sheetViews>
    <sheetView topLeftCell="D1" zoomScaleNormal="100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8</f>
        <v>50</v>
      </c>
      <c r="Z2" s="96">
        <f>materials!D28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8</f>
        <v>25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W2</f>
        <v>0</v>
      </c>
      <c r="B26" s="89">
        <f>'O2'!AW2</f>
        <v>0</v>
      </c>
      <c r="C26">
        <f>'O2'!AX2</f>
        <v>0</v>
      </c>
      <c r="D26">
        <f>'CO2'!AX2</f>
        <v>0</v>
      </c>
      <c r="E26">
        <f>'N2O(TCD)'!AX2</f>
        <v>0</v>
      </c>
      <c r="F26">
        <f>'N2O-ECD'!AX2</f>
        <v>0</v>
      </c>
      <c r="G26">
        <f>'N2'!AX2</f>
        <v>0</v>
      </c>
      <c r="H26" s="77">
        <f>NO_Peak1!AX2</f>
        <v>0</v>
      </c>
      <c r="I26" s="77">
        <f>NO_Peak2!AX2</f>
        <v>0</v>
      </c>
      <c r="J26" s="54">
        <f>'CH4-PPQ(FID)'!AX2</f>
        <v>0</v>
      </c>
      <c r="K26">
        <f>'H2'!AX2</f>
        <v>0</v>
      </c>
      <c r="L26">
        <f>H2S!AX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W3</f>
        <v>0</v>
      </c>
      <c r="B27" s="89">
        <f>'O2'!AW3</f>
        <v>0</v>
      </c>
      <c r="C27">
        <f>'O2'!AX3</f>
        <v>0</v>
      </c>
      <c r="D27">
        <f>'CO2'!AX3</f>
        <v>0</v>
      </c>
      <c r="E27">
        <f>'N2O(TCD)'!AX3</f>
        <v>0</v>
      </c>
      <c r="F27">
        <f>'N2O-ECD'!AX3</f>
        <v>0</v>
      </c>
      <c r="G27">
        <f>'N2'!AX3</f>
        <v>0</v>
      </c>
      <c r="H27" s="77">
        <f>NO_Peak1!AX3</f>
        <v>0</v>
      </c>
      <c r="I27" s="77">
        <f>NO_Peak2!AX3</f>
        <v>0</v>
      </c>
      <c r="J27" s="54">
        <f>'CH4-PPQ(FID)'!AX3</f>
        <v>0</v>
      </c>
      <c r="K27">
        <f>'H2'!AX3</f>
        <v>0</v>
      </c>
      <c r="L27">
        <f>H2S!AX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W4</f>
        <v>0</v>
      </c>
      <c r="B28" s="89">
        <f>'O2'!AW4</f>
        <v>0</v>
      </c>
      <c r="C28">
        <f>'O2'!AX4</f>
        <v>0</v>
      </c>
      <c r="D28">
        <f>'CO2'!AX4</f>
        <v>0</v>
      </c>
      <c r="E28">
        <f>'N2O(TCD)'!AX4</f>
        <v>0</v>
      </c>
      <c r="F28">
        <f>'N2O-ECD'!AX4</f>
        <v>0</v>
      </c>
      <c r="G28">
        <f>'N2'!AX4</f>
        <v>0</v>
      </c>
      <c r="H28" s="77">
        <f>NO_Peak1!AX4</f>
        <v>0</v>
      </c>
      <c r="I28" s="77">
        <f>NO_Peak2!AX4</f>
        <v>0</v>
      </c>
      <c r="J28" s="54">
        <f>'CH4-PPQ(FID)'!AX4</f>
        <v>0</v>
      </c>
      <c r="K28">
        <f>'H2'!AX4</f>
        <v>0</v>
      </c>
      <c r="L28">
        <f>H2S!AX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W5</f>
        <v>0</v>
      </c>
      <c r="B29" s="89">
        <f>'O2'!AW5</f>
        <v>0</v>
      </c>
      <c r="C29">
        <f>'O2'!AX5</f>
        <v>0</v>
      </c>
      <c r="D29">
        <f>'CO2'!AX5</f>
        <v>0</v>
      </c>
      <c r="E29">
        <f>'N2O(TCD)'!AX5</f>
        <v>0</v>
      </c>
      <c r="F29">
        <f>'N2O-ECD'!AX5</f>
        <v>0</v>
      </c>
      <c r="G29">
        <f>'N2'!AX5</f>
        <v>0</v>
      </c>
      <c r="H29" s="77">
        <f>NO_Peak1!AX5</f>
        <v>0</v>
      </c>
      <c r="I29" s="77">
        <f>NO_Peak2!AX5</f>
        <v>0</v>
      </c>
      <c r="J29" s="54">
        <f>'CH4-PPQ(FID)'!AX5</f>
        <v>0</v>
      </c>
      <c r="K29">
        <f>'H2'!AX5</f>
        <v>0</v>
      </c>
      <c r="L29">
        <f>H2S!AX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W6</f>
        <v>0</v>
      </c>
      <c r="B30" s="89">
        <f>'O2'!AW6</f>
        <v>0</v>
      </c>
      <c r="C30">
        <f>'O2'!AX6</f>
        <v>0</v>
      </c>
      <c r="D30">
        <f>'CO2'!AX6</f>
        <v>0</v>
      </c>
      <c r="E30">
        <f>'N2O(TCD)'!AX6</f>
        <v>0</v>
      </c>
      <c r="F30">
        <f>'N2O-ECD'!AX6</f>
        <v>0</v>
      </c>
      <c r="G30">
        <f>'N2'!AX6</f>
        <v>0</v>
      </c>
      <c r="H30" s="77">
        <f>NO_Peak1!AX6</f>
        <v>0</v>
      </c>
      <c r="I30" s="77">
        <f>NO_Peak2!AX6</f>
        <v>0</v>
      </c>
      <c r="J30" s="54">
        <f>'CH4-PPQ(FID)'!AX6</f>
        <v>0</v>
      </c>
      <c r="K30">
        <f>'H2'!AX6</f>
        <v>0</v>
      </c>
      <c r="L30">
        <f>H2S!AX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W7</f>
        <v>0</v>
      </c>
      <c r="B31" s="89">
        <f>'O2'!AW7</f>
        <v>0</v>
      </c>
      <c r="C31">
        <f>'O2'!AX7</f>
        <v>0</v>
      </c>
      <c r="D31">
        <f>'CO2'!AX7</f>
        <v>0</v>
      </c>
      <c r="E31">
        <f>'N2O(TCD)'!AX7</f>
        <v>0</v>
      </c>
      <c r="F31">
        <f>'N2O-ECD'!AX7</f>
        <v>0</v>
      </c>
      <c r="G31">
        <f>'N2'!AX7</f>
        <v>0</v>
      </c>
      <c r="H31" s="77">
        <f>NO_Peak1!AX7</f>
        <v>0</v>
      </c>
      <c r="I31" s="77">
        <f>NO_Peak2!AX7</f>
        <v>0</v>
      </c>
      <c r="J31" s="54">
        <f>'CH4-PPQ(FID)'!AX7</f>
        <v>0</v>
      </c>
      <c r="K31">
        <f>'H2'!AX7</f>
        <v>0</v>
      </c>
      <c r="L31">
        <f>H2S!AX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W8</f>
        <v>0</v>
      </c>
      <c r="B32" s="89">
        <f>'O2'!AW8</f>
        <v>0</v>
      </c>
      <c r="C32">
        <f>'O2'!AX8</f>
        <v>0</v>
      </c>
      <c r="D32">
        <f>'CO2'!AX8</f>
        <v>0</v>
      </c>
      <c r="E32">
        <f>'N2O(TCD)'!AX8</f>
        <v>0</v>
      </c>
      <c r="F32">
        <f>'N2O-ECD'!AX8</f>
        <v>0</v>
      </c>
      <c r="G32">
        <f>'N2'!AX8</f>
        <v>0</v>
      </c>
      <c r="H32" s="77">
        <f>NO_Peak1!AX8</f>
        <v>0</v>
      </c>
      <c r="I32" s="77">
        <f>NO_Peak2!AX8</f>
        <v>0</v>
      </c>
      <c r="J32" s="54">
        <f>'CH4-PPQ(FID)'!AX8</f>
        <v>0</v>
      </c>
      <c r="K32">
        <f>'H2'!AX8</f>
        <v>0</v>
      </c>
      <c r="L32">
        <f>H2S!AX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W9</f>
        <v>0</v>
      </c>
      <c r="B33" s="89">
        <f>'O2'!AW9</f>
        <v>0</v>
      </c>
      <c r="C33">
        <f>'O2'!AX9</f>
        <v>0</v>
      </c>
      <c r="D33">
        <f>'CO2'!AX9</f>
        <v>0</v>
      </c>
      <c r="E33">
        <f>'N2O(TCD)'!AX9</f>
        <v>0</v>
      </c>
      <c r="F33">
        <f>'N2O-ECD'!AX9</f>
        <v>0</v>
      </c>
      <c r="G33">
        <f>'N2'!AX9</f>
        <v>0</v>
      </c>
      <c r="H33" s="77">
        <f>NO_Peak1!AX9</f>
        <v>0</v>
      </c>
      <c r="I33" s="77">
        <f>NO_Peak2!AX9</f>
        <v>0</v>
      </c>
      <c r="J33" s="54">
        <f>'CH4-PPQ(FID)'!AX9</f>
        <v>0</v>
      </c>
      <c r="K33">
        <f>'H2'!AX9</f>
        <v>0</v>
      </c>
      <c r="L33">
        <f>H2S!AX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W10</f>
        <v>0</v>
      </c>
      <c r="B34" s="89">
        <f>'O2'!AW10</f>
        <v>0</v>
      </c>
      <c r="C34">
        <f>'O2'!AX10</f>
        <v>0</v>
      </c>
      <c r="D34">
        <f>'CO2'!AX10</f>
        <v>0</v>
      </c>
      <c r="E34">
        <f>'N2O(TCD)'!AX10</f>
        <v>0</v>
      </c>
      <c r="F34">
        <f>'N2O-ECD'!AX10</f>
        <v>0</v>
      </c>
      <c r="G34">
        <f>'N2'!AX10</f>
        <v>0</v>
      </c>
      <c r="H34" s="77">
        <f>NO_Peak1!AX10</f>
        <v>0</v>
      </c>
      <c r="I34" s="77">
        <f>NO_Peak2!AX10</f>
        <v>0</v>
      </c>
      <c r="J34" s="54">
        <f>'CH4-PPQ(FID)'!AX10</f>
        <v>0</v>
      </c>
      <c r="K34">
        <f>'H2'!AX10</f>
        <v>0</v>
      </c>
      <c r="L34">
        <f>H2S!AX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W11</f>
        <v>0</v>
      </c>
      <c r="B35" s="89">
        <f>'O2'!AW11</f>
        <v>0</v>
      </c>
      <c r="C35">
        <f>'O2'!AX11</f>
        <v>0</v>
      </c>
      <c r="D35">
        <f>'CO2'!AX11</f>
        <v>0</v>
      </c>
      <c r="E35">
        <f>'N2O(TCD)'!AX11</f>
        <v>0</v>
      </c>
      <c r="F35">
        <f>'N2O-ECD'!AX11</f>
        <v>0</v>
      </c>
      <c r="G35">
        <f>'N2'!AX11</f>
        <v>0</v>
      </c>
      <c r="H35" s="77">
        <f>NO_Peak1!AX11</f>
        <v>0</v>
      </c>
      <c r="I35" s="77">
        <f>NO_Peak2!AX11</f>
        <v>0</v>
      </c>
      <c r="J35" s="54">
        <f>'CH4-PPQ(FID)'!AX11</f>
        <v>0</v>
      </c>
      <c r="K35">
        <f>'H2'!AX11</f>
        <v>0</v>
      </c>
      <c r="L35">
        <f>H2S!AX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W12</f>
        <v>0</v>
      </c>
      <c r="B36" s="89">
        <f>'O2'!AW12</f>
        <v>0</v>
      </c>
      <c r="C36">
        <f>'O2'!AX12</f>
        <v>0</v>
      </c>
      <c r="D36">
        <f>'CO2'!AX12</f>
        <v>0</v>
      </c>
      <c r="E36">
        <f>'N2O(TCD)'!AX12</f>
        <v>0</v>
      </c>
      <c r="F36">
        <f>'N2O-ECD'!AX12</f>
        <v>0</v>
      </c>
      <c r="G36">
        <f>'N2'!AX12</f>
        <v>0</v>
      </c>
      <c r="H36" s="77">
        <f>NO_Peak1!AX12</f>
        <v>0</v>
      </c>
      <c r="I36" s="77">
        <f>NO_Peak2!AX12</f>
        <v>0</v>
      </c>
      <c r="J36" s="54">
        <f>'CH4-PPQ(FID)'!AX12</f>
        <v>0</v>
      </c>
      <c r="K36">
        <f>'H2'!AX12</f>
        <v>0</v>
      </c>
      <c r="L36">
        <f>H2S!AX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W13</f>
        <v>0</v>
      </c>
      <c r="B37" s="89">
        <f>'O2'!AW13</f>
        <v>0</v>
      </c>
      <c r="C37">
        <f>'O2'!AX13</f>
        <v>0</v>
      </c>
      <c r="D37">
        <f>'CO2'!AX13</f>
        <v>0</v>
      </c>
      <c r="E37">
        <f>'N2O(TCD)'!AX13</f>
        <v>0</v>
      </c>
      <c r="F37">
        <f>'N2O-ECD'!AX13</f>
        <v>0</v>
      </c>
      <c r="G37">
        <f>'N2'!AX13</f>
        <v>0</v>
      </c>
      <c r="H37" s="77">
        <f>NO_Peak1!AX13</f>
        <v>0</v>
      </c>
      <c r="I37" s="77">
        <f>NO_Peak2!AX13</f>
        <v>0</v>
      </c>
      <c r="J37" s="54">
        <f>'CH4-PPQ(FID)'!AX13</f>
        <v>0</v>
      </c>
      <c r="K37">
        <f>'H2'!AX13</f>
        <v>0</v>
      </c>
      <c r="L37">
        <f>H2S!AX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W14</f>
        <v>0</v>
      </c>
      <c r="B38" s="89">
        <f>'O2'!AW14</f>
        <v>0</v>
      </c>
      <c r="C38">
        <f>'O2'!AX14</f>
        <v>0</v>
      </c>
      <c r="D38">
        <f>'CO2'!AX14</f>
        <v>0</v>
      </c>
      <c r="E38">
        <f>'N2O(TCD)'!AX14</f>
        <v>0</v>
      </c>
      <c r="F38">
        <f>'N2O-ECD'!AX14</f>
        <v>0</v>
      </c>
      <c r="G38">
        <f>'N2'!AX14</f>
        <v>0</v>
      </c>
      <c r="H38" s="77">
        <f>NO_Peak1!AX14</f>
        <v>0</v>
      </c>
      <c r="I38" s="77">
        <f>NO_Peak2!AX14</f>
        <v>0</v>
      </c>
      <c r="J38" s="54">
        <f>'CH4-PPQ(FID)'!AX14</f>
        <v>0</v>
      </c>
      <c r="K38">
        <f>'H2'!AX14</f>
        <v>0</v>
      </c>
      <c r="L38">
        <f>H2S!AX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W15</f>
        <v>0</v>
      </c>
      <c r="B39" s="89">
        <f>'O2'!AW15</f>
        <v>0</v>
      </c>
      <c r="C39">
        <f>'O2'!AX15</f>
        <v>0</v>
      </c>
      <c r="D39">
        <f>'CO2'!AX15</f>
        <v>0</v>
      </c>
      <c r="E39">
        <f>'N2O(TCD)'!AX15</f>
        <v>0</v>
      </c>
      <c r="F39">
        <f>'N2O-ECD'!AX15</f>
        <v>0</v>
      </c>
      <c r="G39">
        <f>'N2'!AX15</f>
        <v>0</v>
      </c>
      <c r="H39" s="77">
        <f>NO_Peak1!AX15</f>
        <v>0</v>
      </c>
      <c r="I39" s="77">
        <f>NO_Peak2!AX15</f>
        <v>0</v>
      </c>
      <c r="J39" s="54">
        <f>'CH4-PPQ(FID)'!AX15</f>
        <v>0</v>
      </c>
      <c r="K39">
        <f>'H2'!AX15</f>
        <v>0</v>
      </c>
      <c r="L39">
        <f>H2S!AX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W16</f>
        <v>0</v>
      </c>
      <c r="B40" s="89">
        <f>'O2'!AW16</f>
        <v>0</v>
      </c>
      <c r="C40">
        <f>'O2'!AX16</f>
        <v>0</v>
      </c>
      <c r="D40">
        <f>'CO2'!AX16</f>
        <v>0</v>
      </c>
      <c r="E40">
        <f>'N2O(TCD)'!AX16</f>
        <v>0</v>
      </c>
      <c r="F40">
        <f>'N2O-ECD'!AX16</f>
        <v>0</v>
      </c>
      <c r="G40">
        <f>'N2'!AX16</f>
        <v>0</v>
      </c>
      <c r="H40" s="77">
        <f>NO_Peak1!AX16</f>
        <v>0</v>
      </c>
      <c r="I40" s="77">
        <f>NO_Peak2!AX16</f>
        <v>0</v>
      </c>
      <c r="J40" s="54">
        <f>'CH4-PPQ(FID)'!AX16</f>
        <v>0</v>
      </c>
      <c r="K40">
        <f>'H2'!AX16</f>
        <v>0</v>
      </c>
      <c r="L40">
        <f>H2S!AX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W17</f>
        <v>0</v>
      </c>
      <c r="B41" s="89">
        <f>'O2'!AW17</f>
        <v>0</v>
      </c>
      <c r="C41">
        <f>'O2'!AX17</f>
        <v>0</v>
      </c>
      <c r="D41">
        <f>'CO2'!AX17</f>
        <v>0</v>
      </c>
      <c r="E41">
        <f>'N2O(TCD)'!AX17</f>
        <v>0</v>
      </c>
      <c r="F41">
        <f>'N2O-ECD'!AX17</f>
        <v>0</v>
      </c>
      <c r="G41">
        <f>'N2'!AX17</f>
        <v>0</v>
      </c>
      <c r="H41" s="77">
        <f>NO_Peak1!AX17</f>
        <v>0</v>
      </c>
      <c r="I41" s="77">
        <f>NO_Peak2!AX17</f>
        <v>0</v>
      </c>
      <c r="J41" s="54">
        <f>'CH4-PPQ(FID)'!AX17</f>
        <v>0</v>
      </c>
      <c r="K41">
        <f>'H2'!AX17</f>
        <v>0</v>
      </c>
      <c r="L41">
        <f>H2S!AX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W18</f>
        <v>0</v>
      </c>
      <c r="B42" s="89">
        <f>'O2'!AW18</f>
        <v>0</v>
      </c>
      <c r="C42">
        <f>'O2'!AX18</f>
        <v>0</v>
      </c>
      <c r="D42">
        <f>'CO2'!AX18</f>
        <v>0</v>
      </c>
      <c r="E42">
        <f>'N2O(TCD)'!AX18</f>
        <v>0</v>
      </c>
      <c r="F42">
        <f>'N2O-ECD'!AX18</f>
        <v>0</v>
      </c>
      <c r="G42">
        <f>'N2'!AX18</f>
        <v>0</v>
      </c>
      <c r="H42" s="77">
        <f>NO_Peak1!AX18</f>
        <v>0</v>
      </c>
      <c r="I42" s="77">
        <f>NO_Peak2!AX18</f>
        <v>0</v>
      </c>
      <c r="J42" s="54">
        <f>'CH4-PPQ(FID)'!AX18</f>
        <v>0</v>
      </c>
      <c r="K42">
        <f>'H2'!AX18</f>
        <v>0</v>
      </c>
      <c r="L42">
        <f>H2S!AX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W19</f>
        <v>0</v>
      </c>
      <c r="B43" s="89">
        <f>'O2'!AW19</f>
        <v>0</v>
      </c>
      <c r="C43">
        <f>'O2'!AX19</f>
        <v>0</v>
      </c>
      <c r="D43">
        <f>'CO2'!AX19</f>
        <v>0</v>
      </c>
      <c r="E43">
        <f>'N2O(TCD)'!AX19</f>
        <v>0</v>
      </c>
      <c r="F43">
        <f>'N2O-ECD'!AX19</f>
        <v>0</v>
      </c>
      <c r="G43">
        <f>'N2'!AX19</f>
        <v>0</v>
      </c>
      <c r="H43" s="77">
        <f>NO_Peak1!AX19</f>
        <v>0</v>
      </c>
      <c r="I43" s="77">
        <f>NO_Peak2!AX19</f>
        <v>0</v>
      </c>
      <c r="J43" s="54">
        <f>'CH4-PPQ(FID)'!AX19</f>
        <v>0</v>
      </c>
      <c r="K43">
        <f>'H2'!AX19</f>
        <v>0</v>
      </c>
      <c r="L43">
        <f>H2S!AX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W20</f>
        <v>0</v>
      </c>
      <c r="B44" s="89">
        <f>'O2'!AW20</f>
        <v>0</v>
      </c>
      <c r="C44">
        <f>'O2'!AX20</f>
        <v>0</v>
      </c>
      <c r="D44">
        <f>'CO2'!AX20</f>
        <v>0</v>
      </c>
      <c r="E44">
        <f>'N2O(TCD)'!AX20</f>
        <v>0</v>
      </c>
      <c r="F44">
        <f>'N2O-ECD'!AX20</f>
        <v>0</v>
      </c>
      <c r="G44">
        <f>'N2'!AX20</f>
        <v>0</v>
      </c>
      <c r="H44" s="77">
        <f>NO_Peak1!AX20</f>
        <v>0</v>
      </c>
      <c r="I44" s="77">
        <f>NO_Peak2!AX20</f>
        <v>0</v>
      </c>
      <c r="J44" s="54">
        <f>'CH4-PPQ(FID)'!AX20</f>
        <v>0</v>
      </c>
      <c r="K44">
        <f>'H2'!AX20</f>
        <v>0</v>
      </c>
      <c r="L44">
        <f>H2S!AX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W21</f>
        <v>0</v>
      </c>
      <c r="B45" s="89">
        <f>'O2'!AW21</f>
        <v>0</v>
      </c>
      <c r="C45">
        <f>'O2'!AX21</f>
        <v>0</v>
      </c>
      <c r="D45">
        <f>'CO2'!AX21</f>
        <v>0</v>
      </c>
      <c r="E45">
        <f>'N2O(TCD)'!AX21</f>
        <v>0</v>
      </c>
      <c r="F45">
        <f>'N2O-ECD'!AX21</f>
        <v>0</v>
      </c>
      <c r="G45">
        <f>'N2'!AX21</f>
        <v>0</v>
      </c>
      <c r="H45" s="77">
        <f>NO_Peak1!AX21</f>
        <v>0</v>
      </c>
      <c r="I45" s="77">
        <f>NO_Peak2!AX21</f>
        <v>0</v>
      </c>
      <c r="J45" s="54">
        <f>'CH4-PPQ(FID)'!AX21</f>
        <v>0</v>
      </c>
      <c r="K45">
        <f>'H2'!AX21</f>
        <v>0</v>
      </c>
      <c r="L45">
        <f>H2S!AX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W22</f>
        <v>0</v>
      </c>
      <c r="B46" s="89">
        <f>'O2'!AW22</f>
        <v>0</v>
      </c>
      <c r="C46">
        <f>'O2'!AX22</f>
        <v>0</v>
      </c>
      <c r="D46">
        <f>'CO2'!AX22</f>
        <v>0</v>
      </c>
      <c r="E46">
        <f>'N2O(TCD)'!AX22</f>
        <v>0</v>
      </c>
      <c r="F46">
        <f>'N2O-ECD'!AX22</f>
        <v>0</v>
      </c>
      <c r="G46">
        <f>'N2'!AX22</f>
        <v>0</v>
      </c>
      <c r="H46" s="77">
        <f>NO_Peak1!AX22</f>
        <v>0</v>
      </c>
      <c r="I46" s="77">
        <f>NO_Peak2!AX22</f>
        <v>0</v>
      </c>
      <c r="J46" s="54">
        <f>'CH4-PPQ(FID)'!AX22</f>
        <v>0</v>
      </c>
      <c r="K46">
        <f>'H2'!AX22</f>
        <v>0</v>
      </c>
      <c r="L46">
        <f>H2S!AX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W23</f>
        <v>0</v>
      </c>
      <c r="B47" s="89">
        <f>'O2'!AW23</f>
        <v>0</v>
      </c>
      <c r="C47">
        <f>'O2'!AX23</f>
        <v>0</v>
      </c>
      <c r="D47">
        <f>'CO2'!AX23</f>
        <v>0</v>
      </c>
      <c r="E47">
        <f>'N2O(TCD)'!AX23</f>
        <v>0</v>
      </c>
      <c r="F47">
        <f>'N2O-ECD'!AX23</f>
        <v>0</v>
      </c>
      <c r="G47">
        <f>'N2'!AX23</f>
        <v>0</v>
      </c>
      <c r="H47" s="77">
        <f>NO_Peak1!AX23</f>
        <v>0</v>
      </c>
      <c r="I47" s="77">
        <f>NO_Peak2!AX23</f>
        <v>0</v>
      </c>
      <c r="J47" s="54">
        <f>'CH4-PPQ(FID)'!AX23</f>
        <v>0</v>
      </c>
      <c r="K47">
        <f>'H2'!AX23</f>
        <v>0</v>
      </c>
      <c r="L47">
        <f>H2S!AX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W24</f>
        <v>0</v>
      </c>
      <c r="B48" s="89">
        <f>'O2'!AW24</f>
        <v>0</v>
      </c>
      <c r="C48">
        <f>'O2'!AX24</f>
        <v>0</v>
      </c>
      <c r="D48">
        <f>'CO2'!AX24</f>
        <v>0</v>
      </c>
      <c r="E48">
        <f>'N2O(TCD)'!AX24</f>
        <v>0</v>
      </c>
      <c r="F48">
        <f>'N2O-ECD'!AX24</f>
        <v>0</v>
      </c>
      <c r="G48">
        <f>'N2'!AX24</f>
        <v>0</v>
      </c>
      <c r="H48" s="77">
        <f>NO_Peak1!AX24</f>
        <v>0</v>
      </c>
      <c r="I48" s="77">
        <f>NO_Peak2!AX24</f>
        <v>0</v>
      </c>
      <c r="J48" s="54">
        <f>'CH4-PPQ(FID)'!AX24</f>
        <v>0</v>
      </c>
      <c r="K48">
        <f>'H2'!AX24</f>
        <v>0</v>
      </c>
      <c r="L48">
        <f>H2S!AX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W25</f>
        <v>0</v>
      </c>
      <c r="B49" s="89">
        <f>'O2'!AW25</f>
        <v>0</v>
      </c>
      <c r="C49">
        <f>'O2'!AX25</f>
        <v>0</v>
      </c>
      <c r="D49">
        <f>'CO2'!AX25</f>
        <v>0</v>
      </c>
      <c r="E49">
        <f>'N2O(TCD)'!AX25</f>
        <v>0</v>
      </c>
      <c r="F49">
        <f>'N2O-ECD'!AX25</f>
        <v>0</v>
      </c>
      <c r="G49">
        <f>'N2'!AX25</f>
        <v>0</v>
      </c>
      <c r="H49" s="77">
        <f>NO_Peak1!AX25</f>
        <v>0</v>
      </c>
      <c r="I49" s="77">
        <f>NO_Peak2!AX25</f>
        <v>0</v>
      </c>
      <c r="J49" s="54">
        <f>'CH4-PPQ(FID)'!AX25</f>
        <v>0</v>
      </c>
      <c r="K49">
        <f>'H2'!AX25</f>
        <v>0</v>
      </c>
      <c r="L49">
        <f>H2S!AX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W26</f>
        <v>0</v>
      </c>
      <c r="B50" s="89">
        <f>'O2'!AW26</f>
        <v>0</v>
      </c>
      <c r="C50">
        <f>'O2'!AX26</f>
        <v>0</v>
      </c>
      <c r="D50">
        <f>'CO2'!AX26</f>
        <v>0</v>
      </c>
      <c r="E50">
        <f>'N2O(TCD)'!AX26</f>
        <v>0</v>
      </c>
      <c r="F50">
        <f>'N2O-ECD'!AX26</f>
        <v>0</v>
      </c>
      <c r="G50">
        <f>'N2'!AX26</f>
        <v>0</v>
      </c>
      <c r="H50" s="77">
        <f>NO_Peak1!AX26</f>
        <v>0</v>
      </c>
      <c r="I50" s="77">
        <f>NO_Peak2!AX26</f>
        <v>0</v>
      </c>
      <c r="J50" s="54">
        <f>'CH4-PPQ(FID)'!AX26</f>
        <v>0</v>
      </c>
      <c r="K50">
        <f>'H2'!AX26</f>
        <v>0</v>
      </c>
      <c r="L50">
        <f>H2S!AX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W27</f>
        <v>0</v>
      </c>
      <c r="B51" s="89">
        <f>'O2'!AW27</f>
        <v>0</v>
      </c>
      <c r="C51">
        <f>'O2'!AX27</f>
        <v>0</v>
      </c>
      <c r="D51">
        <f>'CO2'!AX27</f>
        <v>0</v>
      </c>
      <c r="E51">
        <f>'N2O(TCD)'!AX27</f>
        <v>0</v>
      </c>
      <c r="F51">
        <f>'N2O-ECD'!AX27</f>
        <v>0</v>
      </c>
      <c r="G51">
        <f>'N2'!AX27</f>
        <v>0</v>
      </c>
      <c r="H51" s="77">
        <f>NO_Peak1!AX27</f>
        <v>0</v>
      </c>
      <c r="I51" s="77">
        <f>NO_Peak2!AX27</f>
        <v>0</v>
      </c>
      <c r="J51" s="54">
        <f>'CH4-PPQ(FID)'!AX27</f>
        <v>0</v>
      </c>
      <c r="K51">
        <f>'H2'!AX27</f>
        <v>0</v>
      </c>
      <c r="L51">
        <f>H2S!AX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W28</f>
        <v>0</v>
      </c>
      <c r="B52" s="89">
        <f>'O2'!AW28</f>
        <v>0</v>
      </c>
      <c r="C52">
        <f>'O2'!AX28</f>
        <v>0</v>
      </c>
      <c r="D52">
        <f>'CO2'!AX28</f>
        <v>0</v>
      </c>
      <c r="E52">
        <f>'N2O(TCD)'!AX28</f>
        <v>0</v>
      </c>
      <c r="F52">
        <f>'N2O-ECD'!AX28</f>
        <v>0</v>
      </c>
      <c r="G52">
        <f>'N2'!AX28</f>
        <v>0</v>
      </c>
      <c r="H52" s="77">
        <f>NO_Peak1!AX28</f>
        <v>0</v>
      </c>
      <c r="I52" s="77">
        <f>NO_Peak2!AX28</f>
        <v>0</v>
      </c>
      <c r="J52" s="54">
        <f>'CH4-PPQ(FID)'!AX28</f>
        <v>0</v>
      </c>
      <c r="K52">
        <f>'H2'!AX28</f>
        <v>0</v>
      </c>
      <c r="L52">
        <f>H2S!AX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1:HE229"/>
  <sheetViews>
    <sheetView topLeftCell="E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9</f>
        <v>50</v>
      </c>
      <c r="Z2" s="96">
        <f>materials!D29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9</f>
        <v>26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Y2</f>
        <v>0</v>
      </c>
      <c r="B26" s="89">
        <f>'O2'!AY2</f>
        <v>0</v>
      </c>
      <c r="C26">
        <f>'O2'!AZ2</f>
        <v>0</v>
      </c>
      <c r="D26">
        <f>'CO2'!AZ2</f>
        <v>0</v>
      </c>
      <c r="E26">
        <f>'N2O(TCD)'!AZ2</f>
        <v>0</v>
      </c>
      <c r="F26">
        <f>'N2O-ECD'!AZ2</f>
        <v>0</v>
      </c>
      <c r="G26">
        <f>'N2'!AZ2</f>
        <v>0</v>
      </c>
      <c r="H26" s="77">
        <f>NO_Peak1!AZ2</f>
        <v>0</v>
      </c>
      <c r="I26" s="77">
        <f>NO_Peak2!AZ2</f>
        <v>0</v>
      </c>
      <c r="J26" s="54">
        <f>'CH4-PPQ(FID)'!AZ2</f>
        <v>0</v>
      </c>
      <c r="K26">
        <f>'H2'!AZ2</f>
        <v>0</v>
      </c>
      <c r="L26">
        <f>H2S!AZ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Y3</f>
        <v>0</v>
      </c>
      <c r="B27" s="89">
        <f>'O2'!AY3</f>
        <v>0</v>
      </c>
      <c r="C27">
        <f>'O2'!AZ3</f>
        <v>0</v>
      </c>
      <c r="D27">
        <f>'CO2'!AZ3</f>
        <v>0</v>
      </c>
      <c r="E27">
        <f>'N2O(TCD)'!AZ3</f>
        <v>0</v>
      </c>
      <c r="F27">
        <f>'N2O-ECD'!AZ3</f>
        <v>0</v>
      </c>
      <c r="G27">
        <f>'N2'!AZ3</f>
        <v>0</v>
      </c>
      <c r="H27" s="77">
        <f>NO_Peak1!AZ3</f>
        <v>0</v>
      </c>
      <c r="I27" s="77">
        <f>NO_Peak2!AZ3</f>
        <v>0</v>
      </c>
      <c r="J27" s="54">
        <f>'CH4-PPQ(FID)'!AZ3</f>
        <v>0</v>
      </c>
      <c r="K27">
        <f>'H2'!AZ3</f>
        <v>0</v>
      </c>
      <c r="L27">
        <f>H2S!AZ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Y4</f>
        <v>0</v>
      </c>
      <c r="B28" s="89">
        <f>'O2'!AY4</f>
        <v>0</v>
      </c>
      <c r="C28">
        <f>'O2'!AZ4</f>
        <v>0</v>
      </c>
      <c r="D28">
        <f>'CO2'!AZ4</f>
        <v>0</v>
      </c>
      <c r="E28">
        <f>'N2O(TCD)'!AZ4</f>
        <v>0</v>
      </c>
      <c r="F28">
        <f>'N2O-ECD'!AZ4</f>
        <v>0</v>
      </c>
      <c r="G28">
        <f>'N2'!AZ4</f>
        <v>0</v>
      </c>
      <c r="H28" s="77">
        <f>NO_Peak1!AZ4</f>
        <v>0</v>
      </c>
      <c r="I28" s="77">
        <f>NO_Peak2!AZ4</f>
        <v>0</v>
      </c>
      <c r="J28" s="54">
        <f>'CH4-PPQ(FID)'!AZ4</f>
        <v>0</v>
      </c>
      <c r="K28">
        <f>'H2'!AZ4</f>
        <v>0</v>
      </c>
      <c r="L28">
        <f>H2S!AZ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Y5</f>
        <v>0</v>
      </c>
      <c r="B29" s="89">
        <f>'O2'!AY5</f>
        <v>0</v>
      </c>
      <c r="C29">
        <f>'O2'!AZ5</f>
        <v>0</v>
      </c>
      <c r="D29">
        <f>'CO2'!AZ5</f>
        <v>0</v>
      </c>
      <c r="E29">
        <f>'N2O(TCD)'!AZ5</f>
        <v>0</v>
      </c>
      <c r="F29">
        <f>'N2O-ECD'!AZ5</f>
        <v>0</v>
      </c>
      <c r="G29">
        <f>'N2'!AZ5</f>
        <v>0</v>
      </c>
      <c r="H29" s="77">
        <f>NO_Peak1!AZ5</f>
        <v>0</v>
      </c>
      <c r="I29" s="77">
        <f>NO_Peak2!AZ5</f>
        <v>0</v>
      </c>
      <c r="J29" s="54">
        <f>'CH4-PPQ(FID)'!AZ5</f>
        <v>0</v>
      </c>
      <c r="K29">
        <f>'H2'!AZ5</f>
        <v>0</v>
      </c>
      <c r="L29">
        <f>H2S!AZ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Y6</f>
        <v>0</v>
      </c>
      <c r="B30" s="89">
        <f>'O2'!AY6</f>
        <v>0</v>
      </c>
      <c r="C30">
        <f>'O2'!AZ6</f>
        <v>0</v>
      </c>
      <c r="D30">
        <f>'CO2'!AZ6</f>
        <v>0</v>
      </c>
      <c r="E30">
        <f>'N2O(TCD)'!AZ6</f>
        <v>0</v>
      </c>
      <c r="F30">
        <f>'N2O-ECD'!AZ6</f>
        <v>0</v>
      </c>
      <c r="G30">
        <f>'N2'!AZ6</f>
        <v>0</v>
      </c>
      <c r="H30" s="77">
        <f>NO_Peak1!AZ6</f>
        <v>0</v>
      </c>
      <c r="I30" s="77">
        <f>NO_Peak2!AZ6</f>
        <v>0</v>
      </c>
      <c r="J30" s="54">
        <f>'CH4-PPQ(FID)'!AZ6</f>
        <v>0</v>
      </c>
      <c r="K30">
        <f>'H2'!AZ6</f>
        <v>0</v>
      </c>
      <c r="L30">
        <f>H2S!AZ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Y7</f>
        <v>0</v>
      </c>
      <c r="B31" s="89">
        <f>'O2'!AY7</f>
        <v>0</v>
      </c>
      <c r="C31">
        <f>'O2'!AZ7</f>
        <v>0</v>
      </c>
      <c r="D31">
        <f>'CO2'!AZ7</f>
        <v>0</v>
      </c>
      <c r="E31">
        <f>'N2O(TCD)'!AZ7</f>
        <v>0</v>
      </c>
      <c r="F31">
        <f>'N2O-ECD'!AZ7</f>
        <v>0</v>
      </c>
      <c r="G31">
        <f>'N2'!AZ7</f>
        <v>0</v>
      </c>
      <c r="H31" s="77">
        <f>NO_Peak1!AZ7</f>
        <v>0</v>
      </c>
      <c r="I31" s="77">
        <f>NO_Peak2!AZ7</f>
        <v>0</v>
      </c>
      <c r="J31" s="54">
        <f>'CH4-PPQ(FID)'!AZ7</f>
        <v>0</v>
      </c>
      <c r="K31">
        <f>'H2'!AZ7</f>
        <v>0</v>
      </c>
      <c r="L31">
        <f>H2S!AZ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Y8</f>
        <v>0</v>
      </c>
      <c r="B32" s="89">
        <f>'O2'!AY8</f>
        <v>0</v>
      </c>
      <c r="C32">
        <f>'O2'!AZ8</f>
        <v>0</v>
      </c>
      <c r="D32">
        <f>'CO2'!AZ8</f>
        <v>0</v>
      </c>
      <c r="E32">
        <f>'N2O(TCD)'!AZ8</f>
        <v>0</v>
      </c>
      <c r="F32">
        <f>'N2O-ECD'!AZ8</f>
        <v>0</v>
      </c>
      <c r="G32">
        <f>'N2'!AZ8</f>
        <v>0</v>
      </c>
      <c r="H32" s="77">
        <f>NO_Peak1!AZ8</f>
        <v>0</v>
      </c>
      <c r="I32" s="77">
        <f>NO_Peak2!AZ8</f>
        <v>0</v>
      </c>
      <c r="J32" s="54">
        <f>'CH4-PPQ(FID)'!AZ8</f>
        <v>0</v>
      </c>
      <c r="K32">
        <f>'H2'!AZ8</f>
        <v>0</v>
      </c>
      <c r="L32">
        <f>H2S!AZ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Y9</f>
        <v>0</v>
      </c>
      <c r="B33" s="89">
        <f>'O2'!AY9</f>
        <v>0</v>
      </c>
      <c r="C33">
        <f>'O2'!AZ9</f>
        <v>0</v>
      </c>
      <c r="D33">
        <f>'CO2'!AZ9</f>
        <v>0</v>
      </c>
      <c r="E33">
        <f>'N2O(TCD)'!AZ9</f>
        <v>0</v>
      </c>
      <c r="F33">
        <f>'N2O-ECD'!AZ9</f>
        <v>0</v>
      </c>
      <c r="G33">
        <f>'N2'!AZ9</f>
        <v>0</v>
      </c>
      <c r="H33" s="77">
        <f>NO_Peak1!AZ9</f>
        <v>0</v>
      </c>
      <c r="I33" s="77">
        <f>NO_Peak2!AZ9</f>
        <v>0</v>
      </c>
      <c r="J33" s="54">
        <f>'CH4-PPQ(FID)'!AZ9</f>
        <v>0</v>
      </c>
      <c r="K33">
        <f>'H2'!AZ9</f>
        <v>0</v>
      </c>
      <c r="L33">
        <f>H2S!AZ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Y10</f>
        <v>0</v>
      </c>
      <c r="B34" s="89">
        <f>'O2'!AY10</f>
        <v>0</v>
      </c>
      <c r="C34">
        <f>'O2'!AZ10</f>
        <v>0</v>
      </c>
      <c r="D34">
        <f>'CO2'!AZ10</f>
        <v>0</v>
      </c>
      <c r="E34">
        <f>'N2O(TCD)'!AZ10</f>
        <v>0</v>
      </c>
      <c r="F34">
        <f>'N2O-ECD'!AZ10</f>
        <v>0</v>
      </c>
      <c r="G34">
        <f>'N2'!AZ10</f>
        <v>0</v>
      </c>
      <c r="H34" s="77">
        <f>NO_Peak1!AZ10</f>
        <v>0</v>
      </c>
      <c r="I34" s="77">
        <f>NO_Peak2!AZ10</f>
        <v>0</v>
      </c>
      <c r="J34" s="54">
        <f>'CH4-PPQ(FID)'!AZ10</f>
        <v>0</v>
      </c>
      <c r="K34">
        <f>'H2'!AZ10</f>
        <v>0</v>
      </c>
      <c r="L34">
        <f>H2S!AZ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Y11</f>
        <v>0</v>
      </c>
      <c r="B35" s="89">
        <f>'O2'!AY11</f>
        <v>0</v>
      </c>
      <c r="C35">
        <f>'O2'!AZ11</f>
        <v>0</v>
      </c>
      <c r="D35">
        <f>'CO2'!AZ11</f>
        <v>0</v>
      </c>
      <c r="E35">
        <f>'N2O(TCD)'!AZ11</f>
        <v>0</v>
      </c>
      <c r="F35">
        <f>'N2O-ECD'!AZ11</f>
        <v>0</v>
      </c>
      <c r="G35">
        <f>'N2'!AZ11</f>
        <v>0</v>
      </c>
      <c r="H35" s="77">
        <f>NO_Peak1!AZ11</f>
        <v>0</v>
      </c>
      <c r="I35" s="77">
        <f>NO_Peak2!AZ11</f>
        <v>0</v>
      </c>
      <c r="J35" s="54">
        <f>'CH4-PPQ(FID)'!AZ11</f>
        <v>0</v>
      </c>
      <c r="K35">
        <f>'H2'!AZ11</f>
        <v>0</v>
      </c>
      <c r="L35">
        <f>H2S!AZ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Y12</f>
        <v>0</v>
      </c>
      <c r="B36" s="89">
        <f>'O2'!AY12</f>
        <v>0</v>
      </c>
      <c r="C36">
        <f>'O2'!AZ12</f>
        <v>0</v>
      </c>
      <c r="D36">
        <f>'CO2'!AZ12</f>
        <v>0</v>
      </c>
      <c r="E36">
        <f>'N2O(TCD)'!AZ12</f>
        <v>0</v>
      </c>
      <c r="F36">
        <f>'N2O-ECD'!AZ12</f>
        <v>0</v>
      </c>
      <c r="G36">
        <f>'N2'!AZ12</f>
        <v>0</v>
      </c>
      <c r="H36" s="77">
        <f>NO_Peak1!AZ12</f>
        <v>0</v>
      </c>
      <c r="I36" s="77">
        <f>NO_Peak2!AZ12</f>
        <v>0</v>
      </c>
      <c r="J36" s="54">
        <f>'CH4-PPQ(FID)'!AZ12</f>
        <v>0</v>
      </c>
      <c r="K36">
        <f>'H2'!AZ12</f>
        <v>0</v>
      </c>
      <c r="L36">
        <f>H2S!AZ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Y13</f>
        <v>0</v>
      </c>
      <c r="B37" s="89">
        <f>'O2'!AY13</f>
        <v>0</v>
      </c>
      <c r="C37">
        <f>'O2'!AZ13</f>
        <v>0</v>
      </c>
      <c r="D37">
        <f>'CO2'!AZ13</f>
        <v>0</v>
      </c>
      <c r="E37">
        <f>'N2O(TCD)'!AZ13</f>
        <v>0</v>
      </c>
      <c r="F37">
        <f>'N2O-ECD'!AZ13</f>
        <v>0</v>
      </c>
      <c r="G37">
        <f>'N2'!AZ13</f>
        <v>0</v>
      </c>
      <c r="H37" s="77">
        <f>NO_Peak1!AZ13</f>
        <v>0</v>
      </c>
      <c r="I37" s="77">
        <f>NO_Peak2!AZ13</f>
        <v>0</v>
      </c>
      <c r="J37" s="54">
        <f>'CH4-PPQ(FID)'!AZ13</f>
        <v>0</v>
      </c>
      <c r="K37">
        <f>'H2'!AZ13</f>
        <v>0</v>
      </c>
      <c r="L37">
        <f>H2S!AZ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AY14</f>
        <v>0</v>
      </c>
      <c r="B38" s="89">
        <f>'O2'!AY14</f>
        <v>0</v>
      </c>
      <c r="C38">
        <f>'O2'!AZ14</f>
        <v>0</v>
      </c>
      <c r="D38">
        <f>'CO2'!AZ14</f>
        <v>0</v>
      </c>
      <c r="E38">
        <f>'N2O(TCD)'!AZ14</f>
        <v>0</v>
      </c>
      <c r="F38">
        <f>'N2O-ECD'!AZ14</f>
        <v>0</v>
      </c>
      <c r="G38">
        <f>'N2'!AZ14</f>
        <v>0</v>
      </c>
      <c r="H38" s="77">
        <f>NO_Peak1!AZ14</f>
        <v>0</v>
      </c>
      <c r="I38" s="77">
        <f>NO_Peak2!AZ14</f>
        <v>0</v>
      </c>
      <c r="J38" s="54">
        <f>'CH4-PPQ(FID)'!AZ14</f>
        <v>0</v>
      </c>
      <c r="K38">
        <f>'H2'!AZ14</f>
        <v>0</v>
      </c>
      <c r="L38">
        <f>H2S!AZ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AY15</f>
        <v>0</v>
      </c>
      <c r="B39" s="89">
        <f>'O2'!AY15</f>
        <v>0</v>
      </c>
      <c r="C39">
        <f>'O2'!AZ15</f>
        <v>0</v>
      </c>
      <c r="D39">
        <f>'CO2'!AZ15</f>
        <v>0</v>
      </c>
      <c r="E39">
        <f>'N2O(TCD)'!AZ15</f>
        <v>0</v>
      </c>
      <c r="F39">
        <f>'N2O-ECD'!AZ15</f>
        <v>0</v>
      </c>
      <c r="G39">
        <f>'N2'!AZ15</f>
        <v>0</v>
      </c>
      <c r="H39" s="77">
        <f>NO_Peak1!AZ15</f>
        <v>0</v>
      </c>
      <c r="I39" s="77">
        <f>NO_Peak2!AZ15</f>
        <v>0</v>
      </c>
      <c r="J39" s="54">
        <f>'CH4-PPQ(FID)'!AZ15</f>
        <v>0</v>
      </c>
      <c r="K39">
        <f>'H2'!AZ15</f>
        <v>0</v>
      </c>
      <c r="L39">
        <f>H2S!AZ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AY16</f>
        <v>0</v>
      </c>
      <c r="B40" s="89">
        <f>'O2'!AY16</f>
        <v>0</v>
      </c>
      <c r="C40">
        <f>'O2'!AZ16</f>
        <v>0</v>
      </c>
      <c r="D40">
        <f>'CO2'!AZ16</f>
        <v>0</v>
      </c>
      <c r="E40">
        <f>'N2O(TCD)'!AZ16</f>
        <v>0</v>
      </c>
      <c r="F40">
        <f>'N2O-ECD'!AZ16</f>
        <v>0</v>
      </c>
      <c r="G40">
        <f>'N2'!AZ16</f>
        <v>0</v>
      </c>
      <c r="H40" s="77">
        <f>NO_Peak1!AZ16</f>
        <v>0</v>
      </c>
      <c r="I40" s="77">
        <f>NO_Peak2!AZ16</f>
        <v>0</v>
      </c>
      <c r="J40" s="54">
        <f>'CH4-PPQ(FID)'!AZ16</f>
        <v>0</v>
      </c>
      <c r="K40">
        <f>'H2'!AZ16</f>
        <v>0</v>
      </c>
      <c r="L40">
        <f>H2S!AZ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Y17</f>
        <v>0</v>
      </c>
      <c r="B41" s="89">
        <f>'O2'!AY17</f>
        <v>0</v>
      </c>
      <c r="C41">
        <f>'O2'!AZ17</f>
        <v>0</v>
      </c>
      <c r="D41">
        <f>'CO2'!AZ17</f>
        <v>0</v>
      </c>
      <c r="E41">
        <f>'N2O(TCD)'!AZ17</f>
        <v>0</v>
      </c>
      <c r="F41">
        <f>'N2O-ECD'!AZ17</f>
        <v>0</v>
      </c>
      <c r="G41">
        <f>'N2'!AZ17</f>
        <v>0</v>
      </c>
      <c r="H41" s="77">
        <f>NO_Peak1!AZ17</f>
        <v>0</v>
      </c>
      <c r="I41" s="77">
        <f>NO_Peak2!AZ17</f>
        <v>0</v>
      </c>
      <c r="J41" s="54">
        <f>'CH4-PPQ(FID)'!AZ17</f>
        <v>0</v>
      </c>
      <c r="K41">
        <f>'H2'!AZ17</f>
        <v>0</v>
      </c>
      <c r="L41">
        <f>H2S!AZ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Y18</f>
        <v>0</v>
      </c>
      <c r="B42" s="89">
        <f>'O2'!AY18</f>
        <v>0</v>
      </c>
      <c r="C42">
        <f>'O2'!AZ18</f>
        <v>0</v>
      </c>
      <c r="D42">
        <f>'CO2'!AZ18</f>
        <v>0</v>
      </c>
      <c r="E42">
        <f>'N2O(TCD)'!AZ18</f>
        <v>0</v>
      </c>
      <c r="F42">
        <f>'N2O-ECD'!AZ18</f>
        <v>0</v>
      </c>
      <c r="G42">
        <f>'N2'!AZ18</f>
        <v>0</v>
      </c>
      <c r="H42" s="77">
        <f>NO_Peak1!AZ18</f>
        <v>0</v>
      </c>
      <c r="I42" s="77">
        <f>NO_Peak2!AZ18</f>
        <v>0</v>
      </c>
      <c r="J42" s="54">
        <f>'CH4-PPQ(FID)'!AZ18</f>
        <v>0</v>
      </c>
      <c r="K42">
        <f>'H2'!AZ18</f>
        <v>0</v>
      </c>
      <c r="L42">
        <f>H2S!AZ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Y19</f>
        <v>0</v>
      </c>
      <c r="B43" s="89">
        <f>'O2'!AY19</f>
        <v>0</v>
      </c>
      <c r="C43">
        <f>'O2'!AZ19</f>
        <v>0</v>
      </c>
      <c r="D43">
        <f>'CO2'!AZ19</f>
        <v>0</v>
      </c>
      <c r="E43">
        <f>'N2O(TCD)'!AZ19</f>
        <v>0</v>
      </c>
      <c r="F43">
        <f>'N2O-ECD'!AZ19</f>
        <v>0</v>
      </c>
      <c r="G43">
        <f>'N2'!AZ19</f>
        <v>0</v>
      </c>
      <c r="H43" s="77">
        <f>NO_Peak1!AZ19</f>
        <v>0</v>
      </c>
      <c r="I43" s="77">
        <f>NO_Peak2!AZ19</f>
        <v>0</v>
      </c>
      <c r="J43" s="54">
        <f>'CH4-PPQ(FID)'!AZ19</f>
        <v>0</v>
      </c>
      <c r="K43">
        <f>'H2'!AZ19</f>
        <v>0</v>
      </c>
      <c r="L43">
        <f>H2S!AZ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Y20</f>
        <v>0</v>
      </c>
      <c r="B44" s="89">
        <f>'O2'!AY20</f>
        <v>0</v>
      </c>
      <c r="C44">
        <f>'O2'!AZ20</f>
        <v>0</v>
      </c>
      <c r="D44">
        <f>'CO2'!AZ20</f>
        <v>0</v>
      </c>
      <c r="E44">
        <f>'N2O(TCD)'!AZ20</f>
        <v>0</v>
      </c>
      <c r="F44">
        <f>'N2O-ECD'!AZ20</f>
        <v>0</v>
      </c>
      <c r="G44">
        <f>'N2'!AZ20</f>
        <v>0</v>
      </c>
      <c r="H44" s="77">
        <f>NO_Peak1!AZ20</f>
        <v>0</v>
      </c>
      <c r="I44" s="77">
        <f>NO_Peak2!AZ20</f>
        <v>0</v>
      </c>
      <c r="J44" s="54">
        <f>'CH4-PPQ(FID)'!AZ20</f>
        <v>0</v>
      </c>
      <c r="K44">
        <f>'H2'!AZ20</f>
        <v>0</v>
      </c>
      <c r="L44">
        <f>H2S!AZ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Y21</f>
        <v>0</v>
      </c>
      <c r="B45" s="89">
        <f>'O2'!AY21</f>
        <v>0</v>
      </c>
      <c r="C45">
        <f>'O2'!AZ21</f>
        <v>0</v>
      </c>
      <c r="D45">
        <f>'CO2'!AZ21</f>
        <v>0</v>
      </c>
      <c r="E45">
        <f>'N2O(TCD)'!AZ21</f>
        <v>0</v>
      </c>
      <c r="F45">
        <f>'N2O-ECD'!AZ21</f>
        <v>0</v>
      </c>
      <c r="G45">
        <f>'N2'!AZ21</f>
        <v>0</v>
      </c>
      <c r="H45" s="77">
        <f>NO_Peak1!AZ21</f>
        <v>0</v>
      </c>
      <c r="I45" s="77">
        <f>NO_Peak2!AZ21</f>
        <v>0</v>
      </c>
      <c r="J45" s="54">
        <f>'CH4-PPQ(FID)'!AZ21</f>
        <v>0</v>
      </c>
      <c r="K45">
        <f>'H2'!AZ21</f>
        <v>0</v>
      </c>
      <c r="L45">
        <f>H2S!AZ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Y22</f>
        <v>0</v>
      </c>
      <c r="B46" s="89">
        <f>'O2'!AY22</f>
        <v>0</v>
      </c>
      <c r="C46">
        <f>'O2'!AZ22</f>
        <v>0</v>
      </c>
      <c r="D46">
        <f>'CO2'!AZ22</f>
        <v>0</v>
      </c>
      <c r="E46">
        <f>'N2O(TCD)'!AZ22</f>
        <v>0</v>
      </c>
      <c r="F46">
        <f>'N2O-ECD'!AZ22</f>
        <v>0</v>
      </c>
      <c r="G46">
        <f>'N2'!AZ22</f>
        <v>0</v>
      </c>
      <c r="H46" s="77">
        <f>NO_Peak1!AZ22</f>
        <v>0</v>
      </c>
      <c r="I46" s="77">
        <f>NO_Peak2!AZ22</f>
        <v>0</v>
      </c>
      <c r="J46" s="54">
        <f>'CH4-PPQ(FID)'!AZ22</f>
        <v>0</v>
      </c>
      <c r="K46">
        <f>'H2'!AZ22</f>
        <v>0</v>
      </c>
      <c r="L46">
        <f>H2S!AZ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Y23</f>
        <v>0</v>
      </c>
      <c r="B47" s="89">
        <f>'O2'!AY23</f>
        <v>0</v>
      </c>
      <c r="C47">
        <f>'O2'!AZ23</f>
        <v>0</v>
      </c>
      <c r="D47">
        <f>'CO2'!AZ23</f>
        <v>0</v>
      </c>
      <c r="E47">
        <f>'N2O(TCD)'!AZ23</f>
        <v>0</v>
      </c>
      <c r="F47">
        <f>'N2O-ECD'!AZ23</f>
        <v>0</v>
      </c>
      <c r="G47">
        <f>'N2'!AZ23</f>
        <v>0</v>
      </c>
      <c r="H47" s="77">
        <f>NO_Peak1!AZ23</f>
        <v>0</v>
      </c>
      <c r="I47" s="77">
        <f>NO_Peak2!AZ23</f>
        <v>0</v>
      </c>
      <c r="J47" s="54">
        <f>'CH4-PPQ(FID)'!AZ23</f>
        <v>0</v>
      </c>
      <c r="K47">
        <f>'H2'!AZ23</f>
        <v>0</v>
      </c>
      <c r="L47">
        <f>H2S!AZ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Y24</f>
        <v>0</v>
      </c>
      <c r="B48" s="89">
        <f>'O2'!AY24</f>
        <v>0</v>
      </c>
      <c r="C48">
        <f>'O2'!AZ24</f>
        <v>0</v>
      </c>
      <c r="D48">
        <f>'CO2'!AZ24</f>
        <v>0</v>
      </c>
      <c r="E48">
        <f>'N2O(TCD)'!AZ24</f>
        <v>0</v>
      </c>
      <c r="F48">
        <f>'N2O-ECD'!AZ24</f>
        <v>0</v>
      </c>
      <c r="G48">
        <f>'N2'!AZ24</f>
        <v>0</v>
      </c>
      <c r="H48" s="77">
        <f>NO_Peak1!AZ24</f>
        <v>0</v>
      </c>
      <c r="I48" s="77">
        <f>NO_Peak2!AZ24</f>
        <v>0</v>
      </c>
      <c r="J48" s="54">
        <f>'CH4-PPQ(FID)'!AZ24</f>
        <v>0</v>
      </c>
      <c r="K48">
        <f>'H2'!AZ24</f>
        <v>0</v>
      </c>
      <c r="L48">
        <f>H2S!AZ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Y25</f>
        <v>0</v>
      </c>
      <c r="B49" s="89">
        <f>'O2'!AY25</f>
        <v>0</v>
      </c>
      <c r="C49">
        <f>'O2'!AZ25</f>
        <v>0</v>
      </c>
      <c r="D49">
        <f>'CO2'!AZ25</f>
        <v>0</v>
      </c>
      <c r="E49">
        <f>'N2O(TCD)'!AZ25</f>
        <v>0</v>
      </c>
      <c r="F49">
        <f>'N2O-ECD'!AZ25</f>
        <v>0</v>
      </c>
      <c r="G49">
        <f>'N2'!AZ25</f>
        <v>0</v>
      </c>
      <c r="H49" s="77">
        <f>NO_Peak1!AZ25</f>
        <v>0</v>
      </c>
      <c r="I49" s="77">
        <f>NO_Peak2!AZ25</f>
        <v>0</v>
      </c>
      <c r="J49" s="54">
        <f>'CH4-PPQ(FID)'!AZ25</f>
        <v>0</v>
      </c>
      <c r="K49">
        <f>'H2'!AZ25</f>
        <v>0</v>
      </c>
      <c r="L49">
        <f>H2S!AZ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Y26</f>
        <v>0</v>
      </c>
      <c r="B50" s="89">
        <f>'O2'!AY26</f>
        <v>0</v>
      </c>
      <c r="C50">
        <f>'O2'!AZ26</f>
        <v>0</v>
      </c>
      <c r="D50">
        <f>'CO2'!AZ26</f>
        <v>0</v>
      </c>
      <c r="E50">
        <f>'N2O(TCD)'!AZ26</f>
        <v>0</v>
      </c>
      <c r="F50">
        <f>'N2O-ECD'!AZ26</f>
        <v>0</v>
      </c>
      <c r="G50">
        <f>'N2'!AZ26</f>
        <v>0</v>
      </c>
      <c r="H50" s="77">
        <f>NO_Peak1!AZ26</f>
        <v>0</v>
      </c>
      <c r="I50" s="77">
        <f>NO_Peak2!AZ26</f>
        <v>0</v>
      </c>
      <c r="J50" s="54">
        <f>'CH4-PPQ(FID)'!AZ26</f>
        <v>0</v>
      </c>
      <c r="K50">
        <f>'H2'!AZ26</f>
        <v>0</v>
      </c>
      <c r="L50">
        <f>H2S!AZ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Y27</f>
        <v>0</v>
      </c>
      <c r="B51" s="89">
        <f>'O2'!AY27</f>
        <v>0</v>
      </c>
      <c r="C51">
        <f>'O2'!AZ27</f>
        <v>0</v>
      </c>
      <c r="D51">
        <f>'CO2'!AZ27</f>
        <v>0</v>
      </c>
      <c r="E51">
        <f>'N2O(TCD)'!AZ27</f>
        <v>0</v>
      </c>
      <c r="F51">
        <f>'N2O-ECD'!AZ27</f>
        <v>0</v>
      </c>
      <c r="G51">
        <f>'N2'!AZ27</f>
        <v>0</v>
      </c>
      <c r="H51" s="77">
        <f>NO_Peak1!AZ27</f>
        <v>0</v>
      </c>
      <c r="I51" s="77">
        <f>NO_Peak2!AZ27</f>
        <v>0</v>
      </c>
      <c r="J51" s="54">
        <f>'CH4-PPQ(FID)'!AZ27</f>
        <v>0</v>
      </c>
      <c r="K51">
        <f>'H2'!AZ27</f>
        <v>0</v>
      </c>
      <c r="L51">
        <f>H2S!AZ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Y28</f>
        <v>0</v>
      </c>
      <c r="B52" s="89">
        <f>'O2'!AY28</f>
        <v>0</v>
      </c>
      <c r="C52">
        <f>'O2'!AZ28</f>
        <v>0</v>
      </c>
      <c r="D52">
        <f>'CO2'!AZ28</f>
        <v>0</v>
      </c>
      <c r="E52">
        <f>'N2O(TCD)'!AZ28</f>
        <v>0</v>
      </c>
      <c r="F52">
        <f>'N2O-ECD'!AZ28</f>
        <v>0</v>
      </c>
      <c r="G52">
        <f>'N2'!AZ28</f>
        <v>0</v>
      </c>
      <c r="H52" s="77">
        <f>NO_Peak1!AZ28</f>
        <v>0</v>
      </c>
      <c r="I52" s="77">
        <f>NO_Peak2!AZ28</f>
        <v>0</v>
      </c>
      <c r="J52" s="54">
        <f>'CH4-PPQ(FID)'!AZ28</f>
        <v>0</v>
      </c>
      <c r="K52">
        <f>'H2'!AZ28</f>
        <v>0</v>
      </c>
      <c r="L52">
        <f>H2S!AZ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1:HE229"/>
  <sheetViews>
    <sheetView topLeftCell="E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0</f>
        <v>50</v>
      </c>
      <c r="Z2" s="96">
        <f>materials!D30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30</f>
        <v>27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A2</f>
        <v>0</v>
      </c>
      <c r="B26" s="89">
        <f>'O2'!BA2</f>
        <v>0</v>
      </c>
      <c r="C26">
        <f>'O2'!BB2</f>
        <v>0</v>
      </c>
      <c r="D26">
        <f>'CO2'!BB2</f>
        <v>0</v>
      </c>
      <c r="E26">
        <f>'N2O(TCD)'!BB2</f>
        <v>0</v>
      </c>
      <c r="F26">
        <f>'N2O-ECD'!BB2</f>
        <v>0</v>
      </c>
      <c r="G26">
        <f>'N2'!BB2</f>
        <v>0</v>
      </c>
      <c r="H26" s="77">
        <f>NO_Peak1!BB2</f>
        <v>0</v>
      </c>
      <c r="I26" s="77">
        <f>NO_Peak2!BB2</f>
        <v>0</v>
      </c>
      <c r="J26" s="54">
        <f>'CH4-PPQ(FID)'!BB2</f>
        <v>0</v>
      </c>
      <c r="K26">
        <f>'H2'!BB2</f>
        <v>0</v>
      </c>
      <c r="L26">
        <f>H2S!BB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A3</f>
        <v>0</v>
      </c>
      <c r="B27" s="89">
        <f>'O2'!BA3</f>
        <v>0</v>
      </c>
      <c r="C27">
        <f>'O2'!BB3</f>
        <v>0</v>
      </c>
      <c r="D27">
        <f>'CO2'!BB3</f>
        <v>0</v>
      </c>
      <c r="E27">
        <f>'N2O(TCD)'!BB3</f>
        <v>0</v>
      </c>
      <c r="F27">
        <f>'N2O-ECD'!BB3</f>
        <v>0</v>
      </c>
      <c r="G27">
        <f>'N2'!BB3</f>
        <v>0</v>
      </c>
      <c r="H27" s="77">
        <f>NO_Peak1!BB3</f>
        <v>0</v>
      </c>
      <c r="I27" s="77">
        <f>NO_Peak2!BB3</f>
        <v>0</v>
      </c>
      <c r="J27" s="54">
        <f>'CH4-PPQ(FID)'!BB3</f>
        <v>0</v>
      </c>
      <c r="K27">
        <f>'H2'!BB3</f>
        <v>0</v>
      </c>
      <c r="L27">
        <f>H2S!BB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A4</f>
        <v>0</v>
      </c>
      <c r="B28" s="89">
        <f>'O2'!BA4</f>
        <v>0</v>
      </c>
      <c r="C28">
        <f>'O2'!BB4</f>
        <v>0</v>
      </c>
      <c r="D28">
        <f>'CO2'!BB4</f>
        <v>0</v>
      </c>
      <c r="E28">
        <f>'N2O(TCD)'!BB4</f>
        <v>0</v>
      </c>
      <c r="F28">
        <f>'N2O-ECD'!BB4</f>
        <v>0</v>
      </c>
      <c r="G28">
        <f>'N2'!BB4</f>
        <v>0</v>
      </c>
      <c r="H28" s="77">
        <f>NO_Peak1!BB4</f>
        <v>0</v>
      </c>
      <c r="I28" s="77">
        <f>NO_Peak2!BB4</f>
        <v>0</v>
      </c>
      <c r="J28" s="54">
        <f>'CH4-PPQ(FID)'!BB4</f>
        <v>0</v>
      </c>
      <c r="K28">
        <f>'H2'!BB4</f>
        <v>0</v>
      </c>
      <c r="L28">
        <f>H2S!BB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A5</f>
        <v>0</v>
      </c>
      <c r="B29" s="89">
        <f>'O2'!BA5</f>
        <v>0</v>
      </c>
      <c r="C29">
        <f>'O2'!BB5</f>
        <v>0</v>
      </c>
      <c r="D29">
        <f>'CO2'!BB5</f>
        <v>0</v>
      </c>
      <c r="E29">
        <f>'N2O(TCD)'!BB5</f>
        <v>0</v>
      </c>
      <c r="F29">
        <f>'N2O-ECD'!BB5</f>
        <v>0</v>
      </c>
      <c r="G29">
        <f>'N2'!BB5</f>
        <v>0</v>
      </c>
      <c r="H29" s="77">
        <f>NO_Peak1!BB5</f>
        <v>0</v>
      </c>
      <c r="I29" s="77">
        <f>NO_Peak2!BB5</f>
        <v>0</v>
      </c>
      <c r="J29" s="54">
        <f>'CH4-PPQ(FID)'!BB5</f>
        <v>0</v>
      </c>
      <c r="K29">
        <f>'H2'!BB5</f>
        <v>0</v>
      </c>
      <c r="L29">
        <f>H2S!BB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A6</f>
        <v>0</v>
      </c>
      <c r="B30" s="89">
        <f>'O2'!BA6</f>
        <v>0</v>
      </c>
      <c r="C30">
        <f>'O2'!BB6</f>
        <v>0</v>
      </c>
      <c r="D30">
        <f>'CO2'!BB6</f>
        <v>0</v>
      </c>
      <c r="E30">
        <f>'N2O(TCD)'!BB6</f>
        <v>0</v>
      </c>
      <c r="F30">
        <f>'N2O-ECD'!BB6</f>
        <v>0</v>
      </c>
      <c r="G30">
        <f>'N2'!BB6</f>
        <v>0</v>
      </c>
      <c r="H30" s="77">
        <f>NO_Peak1!BB6</f>
        <v>0</v>
      </c>
      <c r="I30" s="77">
        <f>NO_Peak2!BB6</f>
        <v>0</v>
      </c>
      <c r="J30" s="54">
        <f>'CH4-PPQ(FID)'!BB6</f>
        <v>0</v>
      </c>
      <c r="K30">
        <f>'H2'!BB6</f>
        <v>0</v>
      </c>
      <c r="L30">
        <f>H2S!BB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A7</f>
        <v>0</v>
      </c>
      <c r="B31" s="89">
        <f>'O2'!BA7</f>
        <v>0</v>
      </c>
      <c r="C31">
        <f>'O2'!BB7</f>
        <v>0</v>
      </c>
      <c r="D31">
        <f>'CO2'!BB7</f>
        <v>0</v>
      </c>
      <c r="E31">
        <f>'N2O(TCD)'!BB7</f>
        <v>0</v>
      </c>
      <c r="F31">
        <f>'N2O-ECD'!BB7</f>
        <v>0</v>
      </c>
      <c r="G31">
        <f>'N2'!BB7</f>
        <v>0</v>
      </c>
      <c r="H31" s="77">
        <f>NO_Peak1!BB7</f>
        <v>0</v>
      </c>
      <c r="I31" s="77">
        <f>NO_Peak2!BB7</f>
        <v>0</v>
      </c>
      <c r="J31" s="54">
        <f>'CH4-PPQ(FID)'!BB7</f>
        <v>0</v>
      </c>
      <c r="K31">
        <f>'H2'!BB7</f>
        <v>0</v>
      </c>
      <c r="L31">
        <f>H2S!BB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A8</f>
        <v>0</v>
      </c>
      <c r="B32" s="89">
        <f>'O2'!BA8</f>
        <v>0</v>
      </c>
      <c r="C32">
        <f>'O2'!BB8</f>
        <v>0</v>
      </c>
      <c r="D32">
        <f>'CO2'!BB8</f>
        <v>0</v>
      </c>
      <c r="E32">
        <f>'N2O(TCD)'!BB8</f>
        <v>0</v>
      </c>
      <c r="F32">
        <f>'N2O-ECD'!BB8</f>
        <v>0</v>
      </c>
      <c r="G32">
        <f>'N2'!BB8</f>
        <v>0</v>
      </c>
      <c r="H32" s="77">
        <f>NO_Peak1!BB8</f>
        <v>0</v>
      </c>
      <c r="I32" s="77">
        <f>NO_Peak2!BB8</f>
        <v>0</v>
      </c>
      <c r="J32" s="54">
        <f>'CH4-PPQ(FID)'!BB8</f>
        <v>0</v>
      </c>
      <c r="K32">
        <f>'H2'!BB8</f>
        <v>0</v>
      </c>
      <c r="L32">
        <f>H2S!BB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A9</f>
        <v>0</v>
      </c>
      <c r="B33" s="89">
        <f>'O2'!BA9</f>
        <v>0</v>
      </c>
      <c r="C33">
        <f>'O2'!BB9</f>
        <v>0</v>
      </c>
      <c r="D33">
        <f>'CO2'!BB9</f>
        <v>0</v>
      </c>
      <c r="E33">
        <f>'N2O(TCD)'!BB9</f>
        <v>0</v>
      </c>
      <c r="F33">
        <f>'N2O-ECD'!BB9</f>
        <v>0</v>
      </c>
      <c r="G33">
        <f>'N2'!BB9</f>
        <v>0</v>
      </c>
      <c r="H33" s="77">
        <f>NO_Peak1!BB9</f>
        <v>0</v>
      </c>
      <c r="I33" s="77">
        <f>NO_Peak2!BB9</f>
        <v>0</v>
      </c>
      <c r="J33" s="54">
        <f>'CH4-PPQ(FID)'!BB9</f>
        <v>0</v>
      </c>
      <c r="K33">
        <f>'H2'!BB9</f>
        <v>0</v>
      </c>
      <c r="L33">
        <f>H2S!BB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A10</f>
        <v>0</v>
      </c>
      <c r="B34" s="89">
        <f>'O2'!BA10</f>
        <v>0</v>
      </c>
      <c r="C34">
        <f>'O2'!BB10</f>
        <v>0</v>
      </c>
      <c r="D34">
        <f>'CO2'!BB10</f>
        <v>0</v>
      </c>
      <c r="E34">
        <f>'N2O(TCD)'!BB10</f>
        <v>0</v>
      </c>
      <c r="F34">
        <f>'N2O-ECD'!BB10</f>
        <v>0</v>
      </c>
      <c r="G34">
        <f>'N2'!BB10</f>
        <v>0</v>
      </c>
      <c r="H34" s="77">
        <f>NO_Peak1!BB10</f>
        <v>0</v>
      </c>
      <c r="I34" s="77">
        <f>NO_Peak2!BB10</f>
        <v>0</v>
      </c>
      <c r="J34" s="54">
        <f>'CH4-PPQ(FID)'!BB10</f>
        <v>0</v>
      </c>
      <c r="K34">
        <f>'H2'!BB10</f>
        <v>0</v>
      </c>
      <c r="L34">
        <f>H2S!BB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A11</f>
        <v>0</v>
      </c>
      <c r="B35" s="89">
        <f>'O2'!BA11</f>
        <v>0</v>
      </c>
      <c r="C35">
        <f>'O2'!BB11</f>
        <v>0</v>
      </c>
      <c r="D35">
        <f>'CO2'!BB11</f>
        <v>0</v>
      </c>
      <c r="E35">
        <f>'N2O(TCD)'!BB11</f>
        <v>0</v>
      </c>
      <c r="F35">
        <f>'N2O-ECD'!BB11</f>
        <v>0</v>
      </c>
      <c r="G35">
        <f>'N2'!BB11</f>
        <v>0</v>
      </c>
      <c r="H35" s="77">
        <f>NO_Peak1!BB11</f>
        <v>0</v>
      </c>
      <c r="I35" s="77">
        <f>NO_Peak2!BB11</f>
        <v>0</v>
      </c>
      <c r="J35" s="54">
        <f>'CH4-PPQ(FID)'!BB11</f>
        <v>0</v>
      </c>
      <c r="K35">
        <f>'H2'!BB11</f>
        <v>0</v>
      </c>
      <c r="L35">
        <f>H2S!BB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A12</f>
        <v>0</v>
      </c>
      <c r="B36" s="89">
        <f>'O2'!BA12</f>
        <v>0</v>
      </c>
      <c r="C36">
        <f>'O2'!BB12</f>
        <v>0</v>
      </c>
      <c r="D36">
        <f>'CO2'!BB12</f>
        <v>0</v>
      </c>
      <c r="E36">
        <f>'N2O(TCD)'!BB12</f>
        <v>0</v>
      </c>
      <c r="F36">
        <f>'N2O-ECD'!BB12</f>
        <v>0</v>
      </c>
      <c r="G36">
        <f>'N2'!BB12</f>
        <v>0</v>
      </c>
      <c r="H36" s="77">
        <f>NO_Peak1!BB12</f>
        <v>0</v>
      </c>
      <c r="I36" s="77">
        <f>NO_Peak2!BB12</f>
        <v>0</v>
      </c>
      <c r="J36" s="54">
        <f>'CH4-PPQ(FID)'!BB12</f>
        <v>0</v>
      </c>
      <c r="K36">
        <f>'H2'!BB12</f>
        <v>0</v>
      </c>
      <c r="L36">
        <f>H2S!BB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A13</f>
        <v>0</v>
      </c>
      <c r="B37" s="89">
        <f>'O2'!BA13</f>
        <v>0</v>
      </c>
      <c r="C37">
        <f>'O2'!BB13</f>
        <v>0</v>
      </c>
      <c r="D37">
        <f>'CO2'!BB13</f>
        <v>0</v>
      </c>
      <c r="E37">
        <f>'N2O(TCD)'!BB13</f>
        <v>0</v>
      </c>
      <c r="F37">
        <f>'N2O-ECD'!BB13</f>
        <v>0</v>
      </c>
      <c r="G37">
        <f>'N2'!BB13</f>
        <v>0</v>
      </c>
      <c r="H37" s="77">
        <f>NO_Peak1!BB13</f>
        <v>0</v>
      </c>
      <c r="I37" s="77">
        <f>NO_Peak2!BB13</f>
        <v>0</v>
      </c>
      <c r="J37" s="54">
        <f>'CH4-PPQ(FID)'!BB13</f>
        <v>0</v>
      </c>
      <c r="K37">
        <f>'H2'!BB13</f>
        <v>0</v>
      </c>
      <c r="L37">
        <f>H2S!BB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A14</f>
        <v>0</v>
      </c>
      <c r="B38" s="89">
        <f>'O2'!BA14</f>
        <v>0</v>
      </c>
      <c r="C38">
        <f>'O2'!BB14</f>
        <v>0</v>
      </c>
      <c r="D38">
        <f>'CO2'!BB14</f>
        <v>0</v>
      </c>
      <c r="E38">
        <f>'N2O(TCD)'!BB14</f>
        <v>0</v>
      </c>
      <c r="F38">
        <f>'N2O-ECD'!BB14</f>
        <v>0</v>
      </c>
      <c r="G38">
        <f>'N2'!BB14</f>
        <v>0</v>
      </c>
      <c r="H38" s="77">
        <f>NO_Peak1!BB14</f>
        <v>0</v>
      </c>
      <c r="I38" s="77">
        <f>NO_Peak2!BB14</f>
        <v>0</v>
      </c>
      <c r="J38" s="54">
        <f>'CH4-PPQ(FID)'!BB14</f>
        <v>0</v>
      </c>
      <c r="K38">
        <f>'H2'!BB14</f>
        <v>0</v>
      </c>
      <c r="L38">
        <f>H2S!BB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A15</f>
        <v>0</v>
      </c>
      <c r="B39" s="89">
        <f>'O2'!BA15</f>
        <v>0</v>
      </c>
      <c r="C39">
        <f>'O2'!BB15</f>
        <v>0</v>
      </c>
      <c r="D39">
        <f>'CO2'!BB15</f>
        <v>0</v>
      </c>
      <c r="E39">
        <f>'N2O(TCD)'!BB15</f>
        <v>0</v>
      </c>
      <c r="F39">
        <f>'N2O-ECD'!BB15</f>
        <v>0</v>
      </c>
      <c r="G39">
        <f>'N2'!BB15</f>
        <v>0</v>
      </c>
      <c r="H39" s="77">
        <f>NO_Peak1!BB15</f>
        <v>0</v>
      </c>
      <c r="I39" s="77">
        <f>NO_Peak2!BB15</f>
        <v>0</v>
      </c>
      <c r="J39" s="54">
        <f>'CH4-PPQ(FID)'!BB15</f>
        <v>0</v>
      </c>
      <c r="K39">
        <f>'H2'!BB15</f>
        <v>0</v>
      </c>
      <c r="L39">
        <f>H2S!BB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A16</f>
        <v>0</v>
      </c>
      <c r="B40" s="89">
        <f>'O2'!BA16</f>
        <v>0</v>
      </c>
      <c r="C40">
        <f>'O2'!BB16</f>
        <v>0</v>
      </c>
      <c r="D40">
        <f>'CO2'!BB16</f>
        <v>0</v>
      </c>
      <c r="E40">
        <f>'N2O(TCD)'!BB16</f>
        <v>0</v>
      </c>
      <c r="F40">
        <f>'N2O-ECD'!BB16</f>
        <v>0</v>
      </c>
      <c r="G40">
        <f>'N2'!BB16</f>
        <v>0</v>
      </c>
      <c r="H40" s="77">
        <f>NO_Peak1!BB16</f>
        <v>0</v>
      </c>
      <c r="I40" s="77">
        <f>NO_Peak2!BB16</f>
        <v>0</v>
      </c>
      <c r="J40" s="54">
        <f>'CH4-PPQ(FID)'!BB16</f>
        <v>0</v>
      </c>
      <c r="K40">
        <f>'H2'!BB16</f>
        <v>0</v>
      </c>
      <c r="L40">
        <f>H2S!BB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A17</f>
        <v>0</v>
      </c>
      <c r="B41" s="89">
        <f>'O2'!BA17</f>
        <v>0</v>
      </c>
      <c r="C41">
        <f>'O2'!BB17</f>
        <v>0</v>
      </c>
      <c r="D41">
        <f>'CO2'!BB17</f>
        <v>0</v>
      </c>
      <c r="E41">
        <f>'N2O(TCD)'!BB17</f>
        <v>0</v>
      </c>
      <c r="F41">
        <f>'N2O-ECD'!BB17</f>
        <v>0</v>
      </c>
      <c r="G41">
        <f>'N2'!BB17</f>
        <v>0</v>
      </c>
      <c r="H41" s="77">
        <f>NO_Peak1!BB17</f>
        <v>0</v>
      </c>
      <c r="I41" s="77">
        <f>NO_Peak2!BB17</f>
        <v>0</v>
      </c>
      <c r="J41" s="54">
        <f>'CH4-PPQ(FID)'!BB17</f>
        <v>0</v>
      </c>
      <c r="K41">
        <f>'H2'!BB17</f>
        <v>0</v>
      </c>
      <c r="L41">
        <f>H2S!BB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A18</f>
        <v>0</v>
      </c>
      <c r="B42" s="89">
        <f>'O2'!BA18</f>
        <v>0</v>
      </c>
      <c r="C42">
        <f>'O2'!BB18</f>
        <v>0</v>
      </c>
      <c r="D42">
        <f>'CO2'!BB18</f>
        <v>0</v>
      </c>
      <c r="E42">
        <f>'N2O(TCD)'!BB18</f>
        <v>0</v>
      </c>
      <c r="F42">
        <f>'N2O-ECD'!BB18</f>
        <v>0</v>
      </c>
      <c r="G42">
        <f>'N2'!BB18</f>
        <v>0</v>
      </c>
      <c r="H42" s="77">
        <f>NO_Peak1!BB18</f>
        <v>0</v>
      </c>
      <c r="I42" s="77">
        <f>NO_Peak2!BB18</f>
        <v>0</v>
      </c>
      <c r="J42" s="54">
        <f>'CH4-PPQ(FID)'!BB18</f>
        <v>0</v>
      </c>
      <c r="K42">
        <f>'H2'!BB18</f>
        <v>0</v>
      </c>
      <c r="L42">
        <f>H2S!BB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A19</f>
        <v>0</v>
      </c>
      <c r="B43" s="89">
        <f>'O2'!BA19</f>
        <v>0</v>
      </c>
      <c r="C43">
        <f>'O2'!BB19</f>
        <v>0</v>
      </c>
      <c r="D43">
        <f>'CO2'!BB19</f>
        <v>0</v>
      </c>
      <c r="E43">
        <f>'N2O(TCD)'!BB19</f>
        <v>0</v>
      </c>
      <c r="F43">
        <f>'N2O-ECD'!BB19</f>
        <v>0</v>
      </c>
      <c r="G43">
        <f>'N2'!BB19</f>
        <v>0</v>
      </c>
      <c r="H43" s="77">
        <f>NO_Peak1!BB19</f>
        <v>0</v>
      </c>
      <c r="I43" s="77">
        <f>NO_Peak2!BB19</f>
        <v>0</v>
      </c>
      <c r="J43" s="54">
        <f>'CH4-PPQ(FID)'!BB19</f>
        <v>0</v>
      </c>
      <c r="K43">
        <f>'H2'!BB19</f>
        <v>0</v>
      </c>
      <c r="L43">
        <f>H2S!BB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A20</f>
        <v>0</v>
      </c>
      <c r="B44" s="89">
        <f>'O2'!BA20</f>
        <v>0</v>
      </c>
      <c r="C44">
        <f>'O2'!BB20</f>
        <v>0</v>
      </c>
      <c r="D44">
        <f>'CO2'!BB20</f>
        <v>0</v>
      </c>
      <c r="E44">
        <f>'N2O(TCD)'!BB20</f>
        <v>0</v>
      </c>
      <c r="F44">
        <f>'N2O-ECD'!BB20</f>
        <v>0</v>
      </c>
      <c r="G44">
        <f>'N2'!BB20</f>
        <v>0</v>
      </c>
      <c r="H44" s="77">
        <f>NO_Peak1!BB20</f>
        <v>0</v>
      </c>
      <c r="I44" s="77">
        <f>NO_Peak2!BB20</f>
        <v>0</v>
      </c>
      <c r="J44" s="54">
        <f>'CH4-PPQ(FID)'!BB20</f>
        <v>0</v>
      </c>
      <c r="K44">
        <f>'H2'!BB20</f>
        <v>0</v>
      </c>
      <c r="L44">
        <f>H2S!BB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A21</f>
        <v>0</v>
      </c>
      <c r="B45" s="89">
        <f>'O2'!BA21</f>
        <v>0</v>
      </c>
      <c r="C45">
        <f>'O2'!BB21</f>
        <v>0</v>
      </c>
      <c r="D45">
        <f>'CO2'!BB21</f>
        <v>0</v>
      </c>
      <c r="E45">
        <f>'N2O(TCD)'!BB21</f>
        <v>0</v>
      </c>
      <c r="F45">
        <f>'N2O-ECD'!BB21</f>
        <v>0</v>
      </c>
      <c r="G45">
        <f>'N2'!BB21</f>
        <v>0</v>
      </c>
      <c r="H45" s="77">
        <f>NO_Peak1!BB21</f>
        <v>0</v>
      </c>
      <c r="I45" s="77">
        <f>NO_Peak2!BB21</f>
        <v>0</v>
      </c>
      <c r="J45" s="54">
        <f>'CH4-PPQ(FID)'!BB21</f>
        <v>0</v>
      </c>
      <c r="K45">
        <f>'H2'!BB21</f>
        <v>0</v>
      </c>
      <c r="L45">
        <f>H2S!BB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A22</f>
        <v>0</v>
      </c>
      <c r="B46" s="89">
        <f>'O2'!BA22</f>
        <v>0</v>
      </c>
      <c r="C46">
        <f>'O2'!BB22</f>
        <v>0</v>
      </c>
      <c r="D46">
        <f>'CO2'!BB22</f>
        <v>0</v>
      </c>
      <c r="E46">
        <f>'N2O(TCD)'!BB22</f>
        <v>0</v>
      </c>
      <c r="F46">
        <f>'N2O-ECD'!BB22</f>
        <v>0</v>
      </c>
      <c r="G46">
        <f>'N2'!BB22</f>
        <v>0</v>
      </c>
      <c r="H46" s="77">
        <f>NO_Peak1!BB22</f>
        <v>0</v>
      </c>
      <c r="I46" s="77">
        <f>NO_Peak2!BB22</f>
        <v>0</v>
      </c>
      <c r="J46" s="54">
        <f>'CH4-PPQ(FID)'!BB22</f>
        <v>0</v>
      </c>
      <c r="K46">
        <f>'H2'!BB22</f>
        <v>0</v>
      </c>
      <c r="L46">
        <f>H2S!BB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A23</f>
        <v>0</v>
      </c>
      <c r="B47" s="89">
        <f>'O2'!BA23</f>
        <v>0</v>
      </c>
      <c r="C47">
        <f>'O2'!BB23</f>
        <v>0</v>
      </c>
      <c r="D47">
        <f>'CO2'!BB23</f>
        <v>0</v>
      </c>
      <c r="E47">
        <f>'N2O(TCD)'!BB23</f>
        <v>0</v>
      </c>
      <c r="F47">
        <f>'N2O-ECD'!BB23</f>
        <v>0</v>
      </c>
      <c r="G47">
        <f>'N2'!BB23</f>
        <v>0</v>
      </c>
      <c r="H47" s="77">
        <f>NO_Peak1!BB23</f>
        <v>0</v>
      </c>
      <c r="I47" s="77">
        <f>NO_Peak2!BB23</f>
        <v>0</v>
      </c>
      <c r="J47" s="54">
        <f>'CH4-PPQ(FID)'!BB23</f>
        <v>0</v>
      </c>
      <c r="K47">
        <f>'H2'!BB23</f>
        <v>0</v>
      </c>
      <c r="L47">
        <f>H2S!BB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A24</f>
        <v>0</v>
      </c>
      <c r="B48" s="89">
        <f>'O2'!BA24</f>
        <v>0</v>
      </c>
      <c r="C48">
        <f>'O2'!BB24</f>
        <v>0</v>
      </c>
      <c r="D48">
        <f>'CO2'!BB24</f>
        <v>0</v>
      </c>
      <c r="E48">
        <f>'N2O(TCD)'!BB24</f>
        <v>0</v>
      </c>
      <c r="F48">
        <f>'N2O-ECD'!BB24</f>
        <v>0</v>
      </c>
      <c r="G48">
        <f>'N2'!BB24</f>
        <v>0</v>
      </c>
      <c r="H48" s="77">
        <f>NO_Peak1!BB24</f>
        <v>0</v>
      </c>
      <c r="I48" s="77">
        <f>NO_Peak2!BB24</f>
        <v>0</v>
      </c>
      <c r="J48" s="54">
        <f>'CH4-PPQ(FID)'!BB24</f>
        <v>0</v>
      </c>
      <c r="K48">
        <f>'H2'!BB24</f>
        <v>0</v>
      </c>
      <c r="L48">
        <f>H2S!BB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A25</f>
        <v>0</v>
      </c>
      <c r="B49" s="89">
        <f>'O2'!BA25</f>
        <v>0</v>
      </c>
      <c r="C49">
        <f>'O2'!BB25</f>
        <v>0</v>
      </c>
      <c r="D49">
        <f>'CO2'!BB25</f>
        <v>0</v>
      </c>
      <c r="E49">
        <f>'N2O(TCD)'!BB25</f>
        <v>0</v>
      </c>
      <c r="F49">
        <f>'N2O-ECD'!BB25</f>
        <v>0</v>
      </c>
      <c r="G49">
        <f>'N2'!BB25</f>
        <v>0</v>
      </c>
      <c r="H49" s="77">
        <f>NO_Peak1!BB25</f>
        <v>0</v>
      </c>
      <c r="I49" s="77">
        <f>NO_Peak2!BB25</f>
        <v>0</v>
      </c>
      <c r="J49" s="54">
        <f>'CH4-PPQ(FID)'!BB25</f>
        <v>0</v>
      </c>
      <c r="K49">
        <f>'H2'!BB25</f>
        <v>0</v>
      </c>
      <c r="L49">
        <f>H2S!BB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A26</f>
        <v>0</v>
      </c>
      <c r="B50" s="89">
        <f>'O2'!BA26</f>
        <v>0</v>
      </c>
      <c r="C50">
        <f>'O2'!BB26</f>
        <v>0</v>
      </c>
      <c r="D50">
        <f>'CO2'!BB26</f>
        <v>0</v>
      </c>
      <c r="E50">
        <f>'N2O(TCD)'!BB26</f>
        <v>0</v>
      </c>
      <c r="F50">
        <f>'N2O-ECD'!BB26</f>
        <v>0</v>
      </c>
      <c r="G50">
        <f>'N2'!BB26</f>
        <v>0</v>
      </c>
      <c r="H50" s="77">
        <f>NO_Peak1!BB26</f>
        <v>0</v>
      </c>
      <c r="I50" s="77">
        <f>NO_Peak2!BB26</f>
        <v>0</v>
      </c>
      <c r="J50" s="54">
        <f>'CH4-PPQ(FID)'!BB26</f>
        <v>0</v>
      </c>
      <c r="K50">
        <f>'H2'!BB26</f>
        <v>0</v>
      </c>
      <c r="L50">
        <f>H2S!BB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A27</f>
        <v>0</v>
      </c>
      <c r="B51" s="89">
        <f>'O2'!BA27</f>
        <v>0</v>
      </c>
      <c r="C51">
        <f>'O2'!BB27</f>
        <v>0</v>
      </c>
      <c r="D51">
        <f>'CO2'!BB27</f>
        <v>0</v>
      </c>
      <c r="E51">
        <f>'N2O(TCD)'!BB27</f>
        <v>0</v>
      </c>
      <c r="F51">
        <f>'N2O-ECD'!BB27</f>
        <v>0</v>
      </c>
      <c r="G51">
        <f>'N2'!BB27</f>
        <v>0</v>
      </c>
      <c r="H51" s="77">
        <f>NO_Peak1!BB27</f>
        <v>0</v>
      </c>
      <c r="I51" s="77">
        <f>NO_Peak2!BB27</f>
        <v>0</v>
      </c>
      <c r="J51" s="54">
        <f>'CH4-PPQ(FID)'!BB27</f>
        <v>0</v>
      </c>
      <c r="K51">
        <f>'H2'!BB27</f>
        <v>0</v>
      </c>
      <c r="L51">
        <f>H2S!BB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A28</f>
        <v>0</v>
      </c>
      <c r="B52" s="89">
        <f>'O2'!BA28</f>
        <v>0</v>
      </c>
      <c r="C52">
        <f>'O2'!BB28</f>
        <v>0</v>
      </c>
      <c r="D52">
        <f>'CO2'!BB28</f>
        <v>0</v>
      </c>
      <c r="E52">
        <f>'N2O(TCD)'!BB28</f>
        <v>0</v>
      </c>
      <c r="F52">
        <f>'N2O-ECD'!BB28</f>
        <v>0</v>
      </c>
      <c r="G52">
        <f>'N2'!BB28</f>
        <v>0</v>
      </c>
      <c r="H52" s="77">
        <f>NO_Peak1!BB28</f>
        <v>0</v>
      </c>
      <c r="I52" s="77">
        <f>NO_Peak2!BB28</f>
        <v>0</v>
      </c>
      <c r="J52" s="54">
        <f>'CH4-PPQ(FID)'!BB28</f>
        <v>0</v>
      </c>
      <c r="K52">
        <f>'H2'!BB28</f>
        <v>0</v>
      </c>
      <c r="L52">
        <f>H2S!BB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1:HE229"/>
  <sheetViews>
    <sheetView topLeftCell="E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1</f>
        <v>50</v>
      </c>
      <c r="Z2" s="96">
        <f>materials!D31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31</f>
        <v>28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C2</f>
        <v>0</v>
      </c>
      <c r="B26" s="89">
        <f>'O2'!BC2</f>
        <v>0</v>
      </c>
      <c r="C26">
        <f>'O2'!BD2</f>
        <v>0</v>
      </c>
      <c r="D26">
        <f>'CO2'!BD2</f>
        <v>0</v>
      </c>
      <c r="E26">
        <f>'N2O(TCD)'!BD2</f>
        <v>0</v>
      </c>
      <c r="F26">
        <f>'N2O-ECD'!BD2</f>
        <v>0</v>
      </c>
      <c r="G26">
        <f>'N2'!BD2</f>
        <v>0</v>
      </c>
      <c r="H26" s="77">
        <f>NO_Peak1!BD2</f>
        <v>0</v>
      </c>
      <c r="I26" s="77">
        <f>NO_Peak2!BD2</f>
        <v>0</v>
      </c>
      <c r="J26" s="54">
        <f>'CH4-PPQ(FID)'!BD2</f>
        <v>0</v>
      </c>
      <c r="K26">
        <f>'H2'!BD2</f>
        <v>0</v>
      </c>
      <c r="L26">
        <f>H2S!BD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C3</f>
        <v>0</v>
      </c>
      <c r="B27" s="89">
        <f>'O2'!BC3</f>
        <v>0</v>
      </c>
      <c r="C27">
        <f>'O2'!BD3</f>
        <v>0</v>
      </c>
      <c r="D27">
        <f>'CO2'!BD3</f>
        <v>0</v>
      </c>
      <c r="E27">
        <f>'N2O(TCD)'!BD3</f>
        <v>0</v>
      </c>
      <c r="F27">
        <f>'N2O-ECD'!BD3</f>
        <v>0</v>
      </c>
      <c r="G27">
        <f>'N2'!BD3</f>
        <v>0</v>
      </c>
      <c r="H27" s="77">
        <f>NO_Peak1!BD3</f>
        <v>0</v>
      </c>
      <c r="I27" s="77">
        <f>NO_Peak2!BD3</f>
        <v>0</v>
      </c>
      <c r="J27" s="54">
        <f>'CH4-PPQ(FID)'!BD3</f>
        <v>0</v>
      </c>
      <c r="K27">
        <f>'H2'!BD3</f>
        <v>0</v>
      </c>
      <c r="L27">
        <f>H2S!BD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C4</f>
        <v>0</v>
      </c>
      <c r="B28" s="89">
        <f>'O2'!BC4</f>
        <v>0</v>
      </c>
      <c r="C28">
        <f>'O2'!BD4</f>
        <v>0</v>
      </c>
      <c r="D28">
        <f>'CO2'!BD4</f>
        <v>0</v>
      </c>
      <c r="E28">
        <f>'N2O(TCD)'!BD4</f>
        <v>0</v>
      </c>
      <c r="F28">
        <f>'N2O-ECD'!BD4</f>
        <v>0</v>
      </c>
      <c r="G28">
        <f>'N2'!BD4</f>
        <v>0</v>
      </c>
      <c r="H28" s="77">
        <f>NO_Peak1!BD4</f>
        <v>0</v>
      </c>
      <c r="I28" s="77">
        <f>NO_Peak2!BD4</f>
        <v>0</v>
      </c>
      <c r="J28" s="54">
        <f>'CH4-PPQ(FID)'!BD4</f>
        <v>0</v>
      </c>
      <c r="K28">
        <f>'H2'!BD4</f>
        <v>0</v>
      </c>
      <c r="L28">
        <f>H2S!BD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C5</f>
        <v>0</v>
      </c>
      <c r="B29" s="89">
        <f>'O2'!BC5</f>
        <v>0</v>
      </c>
      <c r="C29">
        <f>'O2'!BD5</f>
        <v>0</v>
      </c>
      <c r="D29">
        <f>'CO2'!BD5</f>
        <v>0</v>
      </c>
      <c r="E29">
        <f>'N2O(TCD)'!BD5</f>
        <v>0</v>
      </c>
      <c r="F29">
        <f>'N2O-ECD'!BD5</f>
        <v>0</v>
      </c>
      <c r="G29">
        <f>'N2'!BD5</f>
        <v>0</v>
      </c>
      <c r="H29" s="77">
        <f>NO_Peak1!BD5</f>
        <v>0</v>
      </c>
      <c r="I29" s="77">
        <f>NO_Peak2!BD5</f>
        <v>0</v>
      </c>
      <c r="J29" s="54">
        <f>'CH4-PPQ(FID)'!BD5</f>
        <v>0</v>
      </c>
      <c r="K29">
        <f>'H2'!BD5</f>
        <v>0</v>
      </c>
      <c r="L29">
        <f>H2S!BD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C6</f>
        <v>0</v>
      </c>
      <c r="B30" s="89">
        <f>'O2'!BC6</f>
        <v>0</v>
      </c>
      <c r="C30">
        <f>'O2'!BD6</f>
        <v>0</v>
      </c>
      <c r="D30">
        <f>'CO2'!BD6</f>
        <v>0</v>
      </c>
      <c r="E30">
        <f>'N2O(TCD)'!BD6</f>
        <v>0</v>
      </c>
      <c r="F30">
        <f>'N2O-ECD'!BD6</f>
        <v>0</v>
      </c>
      <c r="G30">
        <f>'N2'!BD6</f>
        <v>0</v>
      </c>
      <c r="H30" s="77">
        <f>NO_Peak1!BD6</f>
        <v>0</v>
      </c>
      <c r="I30" s="77">
        <f>NO_Peak2!BD6</f>
        <v>0</v>
      </c>
      <c r="J30" s="54">
        <f>'CH4-PPQ(FID)'!BD6</f>
        <v>0</v>
      </c>
      <c r="K30">
        <f>'H2'!BD6</f>
        <v>0</v>
      </c>
      <c r="L30">
        <f>H2S!BD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C7</f>
        <v>0</v>
      </c>
      <c r="B31" s="89">
        <f>'O2'!BC7</f>
        <v>0</v>
      </c>
      <c r="C31">
        <f>'O2'!BD7</f>
        <v>0</v>
      </c>
      <c r="D31">
        <f>'CO2'!BD7</f>
        <v>0</v>
      </c>
      <c r="E31">
        <f>'N2O(TCD)'!BD7</f>
        <v>0</v>
      </c>
      <c r="F31">
        <f>'N2O-ECD'!BD7</f>
        <v>0</v>
      </c>
      <c r="G31">
        <f>'N2'!BD7</f>
        <v>0</v>
      </c>
      <c r="H31" s="77">
        <f>NO_Peak1!BD7</f>
        <v>0</v>
      </c>
      <c r="I31" s="77">
        <f>NO_Peak2!BD7</f>
        <v>0</v>
      </c>
      <c r="J31" s="54">
        <f>'CH4-PPQ(FID)'!BD7</f>
        <v>0</v>
      </c>
      <c r="K31">
        <f>'H2'!BD7</f>
        <v>0</v>
      </c>
      <c r="L31">
        <f>H2S!BD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C8</f>
        <v>0</v>
      </c>
      <c r="B32" s="89">
        <f>'O2'!BC8</f>
        <v>0</v>
      </c>
      <c r="C32">
        <f>'O2'!BD8</f>
        <v>0</v>
      </c>
      <c r="D32">
        <f>'CO2'!BD8</f>
        <v>0</v>
      </c>
      <c r="E32">
        <f>'N2O(TCD)'!BD8</f>
        <v>0</v>
      </c>
      <c r="F32">
        <f>'N2O-ECD'!BD8</f>
        <v>0</v>
      </c>
      <c r="G32">
        <f>'N2'!BD8</f>
        <v>0</v>
      </c>
      <c r="H32" s="77">
        <f>NO_Peak1!BD8</f>
        <v>0</v>
      </c>
      <c r="I32" s="77">
        <f>NO_Peak2!BD8</f>
        <v>0</v>
      </c>
      <c r="J32" s="54">
        <f>'CH4-PPQ(FID)'!BD8</f>
        <v>0</v>
      </c>
      <c r="K32">
        <f>'H2'!BD8</f>
        <v>0</v>
      </c>
      <c r="L32">
        <f>H2S!BD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C9</f>
        <v>0</v>
      </c>
      <c r="B33" s="89">
        <f>'O2'!BC9</f>
        <v>0</v>
      </c>
      <c r="C33">
        <f>'O2'!BD9</f>
        <v>0</v>
      </c>
      <c r="D33">
        <f>'CO2'!BD9</f>
        <v>0</v>
      </c>
      <c r="E33">
        <f>'N2O(TCD)'!BD9</f>
        <v>0</v>
      </c>
      <c r="F33">
        <f>'N2O-ECD'!BD9</f>
        <v>0</v>
      </c>
      <c r="G33">
        <f>'N2'!BD9</f>
        <v>0</v>
      </c>
      <c r="H33" s="77">
        <f>NO_Peak1!BD9</f>
        <v>0</v>
      </c>
      <c r="I33" s="77">
        <f>NO_Peak2!BD9</f>
        <v>0</v>
      </c>
      <c r="J33" s="54">
        <f>'CH4-PPQ(FID)'!BD9</f>
        <v>0</v>
      </c>
      <c r="K33">
        <f>'H2'!BD9</f>
        <v>0</v>
      </c>
      <c r="L33">
        <f>H2S!BD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C10</f>
        <v>0</v>
      </c>
      <c r="B34" s="89">
        <f>'O2'!BC10</f>
        <v>0</v>
      </c>
      <c r="C34">
        <f>'O2'!BD10</f>
        <v>0</v>
      </c>
      <c r="D34">
        <f>'CO2'!BD10</f>
        <v>0</v>
      </c>
      <c r="E34">
        <f>'N2O(TCD)'!BD10</f>
        <v>0</v>
      </c>
      <c r="F34">
        <f>'N2O-ECD'!BD10</f>
        <v>0</v>
      </c>
      <c r="G34">
        <f>'N2'!BD10</f>
        <v>0</v>
      </c>
      <c r="H34" s="77">
        <f>NO_Peak1!BD10</f>
        <v>0</v>
      </c>
      <c r="I34" s="77">
        <f>NO_Peak2!BD10</f>
        <v>0</v>
      </c>
      <c r="J34" s="54">
        <f>'CH4-PPQ(FID)'!BD10</f>
        <v>0</v>
      </c>
      <c r="K34">
        <f>'H2'!BD10</f>
        <v>0</v>
      </c>
      <c r="L34">
        <f>H2S!BD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C11</f>
        <v>0</v>
      </c>
      <c r="B35" s="89">
        <f>'O2'!BC11</f>
        <v>0</v>
      </c>
      <c r="C35">
        <f>'O2'!BD11</f>
        <v>0</v>
      </c>
      <c r="D35">
        <f>'CO2'!BD11</f>
        <v>0</v>
      </c>
      <c r="E35">
        <f>'N2O(TCD)'!BD11</f>
        <v>0</v>
      </c>
      <c r="F35">
        <f>'N2O-ECD'!BD11</f>
        <v>0</v>
      </c>
      <c r="G35">
        <f>'N2'!BD11</f>
        <v>0</v>
      </c>
      <c r="H35" s="77">
        <f>NO_Peak1!BD11</f>
        <v>0</v>
      </c>
      <c r="I35" s="77">
        <f>NO_Peak2!BD11</f>
        <v>0</v>
      </c>
      <c r="J35" s="54">
        <f>'CH4-PPQ(FID)'!BD11</f>
        <v>0</v>
      </c>
      <c r="K35">
        <f>'H2'!BD11</f>
        <v>0</v>
      </c>
      <c r="L35">
        <f>H2S!BD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C12</f>
        <v>0</v>
      </c>
      <c r="B36" s="89">
        <f>'O2'!BC12</f>
        <v>0</v>
      </c>
      <c r="C36">
        <f>'O2'!BD12</f>
        <v>0</v>
      </c>
      <c r="D36">
        <f>'CO2'!BD12</f>
        <v>0</v>
      </c>
      <c r="E36">
        <f>'N2O(TCD)'!BD12</f>
        <v>0</v>
      </c>
      <c r="F36">
        <f>'N2O-ECD'!BD12</f>
        <v>0</v>
      </c>
      <c r="G36">
        <f>'N2'!BD12</f>
        <v>0</v>
      </c>
      <c r="H36" s="77">
        <f>NO_Peak1!BD12</f>
        <v>0</v>
      </c>
      <c r="I36" s="77">
        <f>NO_Peak2!BD12</f>
        <v>0</v>
      </c>
      <c r="J36" s="54">
        <f>'CH4-PPQ(FID)'!BD12</f>
        <v>0</v>
      </c>
      <c r="K36">
        <f>'H2'!BD12</f>
        <v>0</v>
      </c>
      <c r="L36">
        <f>H2S!BD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C13</f>
        <v>0</v>
      </c>
      <c r="B37" s="89">
        <f>'O2'!BC13</f>
        <v>0</v>
      </c>
      <c r="C37">
        <f>'O2'!BD13</f>
        <v>0</v>
      </c>
      <c r="D37">
        <f>'CO2'!BD13</f>
        <v>0</v>
      </c>
      <c r="E37">
        <f>'N2O(TCD)'!BD13</f>
        <v>0</v>
      </c>
      <c r="F37">
        <f>'N2O-ECD'!BD13</f>
        <v>0</v>
      </c>
      <c r="G37">
        <f>'N2'!BD13</f>
        <v>0</v>
      </c>
      <c r="H37" s="77">
        <f>NO_Peak1!BD13</f>
        <v>0</v>
      </c>
      <c r="I37" s="77">
        <f>NO_Peak2!BD13</f>
        <v>0</v>
      </c>
      <c r="J37" s="54">
        <f>'CH4-PPQ(FID)'!BD13</f>
        <v>0</v>
      </c>
      <c r="K37">
        <f>'H2'!BD13</f>
        <v>0</v>
      </c>
      <c r="L37">
        <f>H2S!BD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C14</f>
        <v>0</v>
      </c>
      <c r="B38" s="89">
        <f>'O2'!BC14</f>
        <v>0</v>
      </c>
      <c r="C38">
        <f>'O2'!BD14</f>
        <v>0</v>
      </c>
      <c r="D38">
        <f>'CO2'!BD14</f>
        <v>0</v>
      </c>
      <c r="E38">
        <f>'N2O(TCD)'!BD14</f>
        <v>0</v>
      </c>
      <c r="F38">
        <f>'N2O-ECD'!BD14</f>
        <v>0</v>
      </c>
      <c r="G38">
        <f>'N2'!BD14</f>
        <v>0</v>
      </c>
      <c r="H38" s="77">
        <f>NO_Peak1!BD14</f>
        <v>0</v>
      </c>
      <c r="I38" s="77">
        <f>NO_Peak2!BD14</f>
        <v>0</v>
      </c>
      <c r="J38" s="54">
        <f>'CH4-PPQ(FID)'!BD14</f>
        <v>0</v>
      </c>
      <c r="K38">
        <f>'H2'!BD14</f>
        <v>0</v>
      </c>
      <c r="L38">
        <f>H2S!BD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C15</f>
        <v>0</v>
      </c>
      <c r="B39" s="89">
        <f>'O2'!BC15</f>
        <v>0</v>
      </c>
      <c r="C39">
        <f>'O2'!BD15</f>
        <v>0</v>
      </c>
      <c r="D39">
        <f>'CO2'!BD15</f>
        <v>0</v>
      </c>
      <c r="E39">
        <f>'N2O(TCD)'!BD15</f>
        <v>0</v>
      </c>
      <c r="F39">
        <f>'N2O-ECD'!BD15</f>
        <v>0</v>
      </c>
      <c r="G39">
        <f>'N2'!BD15</f>
        <v>0</v>
      </c>
      <c r="H39" s="77">
        <f>NO_Peak1!BD15</f>
        <v>0</v>
      </c>
      <c r="I39" s="77">
        <f>NO_Peak2!BD15</f>
        <v>0</v>
      </c>
      <c r="J39" s="54">
        <f>'CH4-PPQ(FID)'!BD15</f>
        <v>0</v>
      </c>
      <c r="K39">
        <f>'H2'!BD15</f>
        <v>0</v>
      </c>
      <c r="L39">
        <f>H2S!BD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C16</f>
        <v>0</v>
      </c>
      <c r="B40" s="89">
        <f>'O2'!BC16</f>
        <v>0</v>
      </c>
      <c r="C40">
        <f>'O2'!BD16</f>
        <v>0</v>
      </c>
      <c r="D40">
        <f>'CO2'!BD16</f>
        <v>0</v>
      </c>
      <c r="E40">
        <f>'N2O(TCD)'!BD16</f>
        <v>0</v>
      </c>
      <c r="F40">
        <f>'N2O-ECD'!BD16</f>
        <v>0</v>
      </c>
      <c r="G40">
        <f>'N2'!BD16</f>
        <v>0</v>
      </c>
      <c r="H40" s="77">
        <f>NO_Peak1!BD16</f>
        <v>0</v>
      </c>
      <c r="I40" s="77">
        <f>NO_Peak2!BD16</f>
        <v>0</v>
      </c>
      <c r="J40" s="54">
        <f>'CH4-PPQ(FID)'!BD16</f>
        <v>0</v>
      </c>
      <c r="K40">
        <f>'H2'!BD16</f>
        <v>0</v>
      </c>
      <c r="L40">
        <f>H2S!BD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C17</f>
        <v>0</v>
      </c>
      <c r="B41" s="89">
        <f>'O2'!BC17</f>
        <v>0</v>
      </c>
      <c r="C41">
        <f>'O2'!BD17</f>
        <v>0</v>
      </c>
      <c r="D41">
        <f>'CO2'!BD17</f>
        <v>0</v>
      </c>
      <c r="E41">
        <f>'N2O(TCD)'!BD17</f>
        <v>0</v>
      </c>
      <c r="F41">
        <f>'N2O-ECD'!BD17</f>
        <v>0</v>
      </c>
      <c r="G41">
        <f>'N2'!BD17</f>
        <v>0</v>
      </c>
      <c r="H41" s="77">
        <f>NO_Peak1!BD17</f>
        <v>0</v>
      </c>
      <c r="I41" s="77">
        <f>NO_Peak2!BD17</f>
        <v>0</v>
      </c>
      <c r="J41" s="54">
        <f>'CH4-PPQ(FID)'!BD17</f>
        <v>0</v>
      </c>
      <c r="K41">
        <f>'H2'!BD17</f>
        <v>0</v>
      </c>
      <c r="L41">
        <f>H2S!BD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C18</f>
        <v>0</v>
      </c>
      <c r="B42" s="89">
        <f>'O2'!BC18</f>
        <v>0</v>
      </c>
      <c r="C42">
        <f>'O2'!BD18</f>
        <v>0</v>
      </c>
      <c r="D42">
        <f>'CO2'!BD18</f>
        <v>0</v>
      </c>
      <c r="E42">
        <f>'N2O(TCD)'!BD18</f>
        <v>0</v>
      </c>
      <c r="F42">
        <f>'N2O-ECD'!BD18</f>
        <v>0</v>
      </c>
      <c r="G42">
        <f>'N2'!BD18</f>
        <v>0</v>
      </c>
      <c r="H42" s="77">
        <f>NO_Peak1!BD18</f>
        <v>0</v>
      </c>
      <c r="I42" s="77">
        <f>NO_Peak2!BD18</f>
        <v>0</v>
      </c>
      <c r="J42" s="54">
        <f>'CH4-PPQ(FID)'!BD18</f>
        <v>0</v>
      </c>
      <c r="K42">
        <f>'H2'!BD18</f>
        <v>0</v>
      </c>
      <c r="L42">
        <f>H2S!BD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C19</f>
        <v>0</v>
      </c>
      <c r="B43" s="89">
        <f>'O2'!BC19</f>
        <v>0</v>
      </c>
      <c r="C43">
        <f>'O2'!BD19</f>
        <v>0</v>
      </c>
      <c r="D43">
        <f>'CO2'!BD19</f>
        <v>0</v>
      </c>
      <c r="E43">
        <f>'N2O(TCD)'!BD19</f>
        <v>0</v>
      </c>
      <c r="F43">
        <f>'N2O-ECD'!BD19</f>
        <v>0</v>
      </c>
      <c r="G43">
        <f>'N2'!BD19</f>
        <v>0</v>
      </c>
      <c r="H43" s="77">
        <f>NO_Peak1!BD19</f>
        <v>0</v>
      </c>
      <c r="I43" s="77">
        <f>NO_Peak2!BD19</f>
        <v>0</v>
      </c>
      <c r="J43" s="54">
        <f>'CH4-PPQ(FID)'!BD19</f>
        <v>0</v>
      </c>
      <c r="K43">
        <f>'H2'!BD19</f>
        <v>0</v>
      </c>
      <c r="L43">
        <f>H2S!BD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C20</f>
        <v>0</v>
      </c>
      <c r="B44" s="89">
        <f>'O2'!BC20</f>
        <v>0</v>
      </c>
      <c r="C44">
        <f>'O2'!BD20</f>
        <v>0</v>
      </c>
      <c r="D44">
        <f>'CO2'!BD20</f>
        <v>0</v>
      </c>
      <c r="E44">
        <f>'N2O(TCD)'!BD20</f>
        <v>0</v>
      </c>
      <c r="F44">
        <f>'N2O-ECD'!BD20</f>
        <v>0</v>
      </c>
      <c r="G44">
        <f>'N2'!BD20</f>
        <v>0</v>
      </c>
      <c r="H44" s="77">
        <f>NO_Peak1!BD20</f>
        <v>0</v>
      </c>
      <c r="I44" s="77">
        <f>NO_Peak2!BD20</f>
        <v>0</v>
      </c>
      <c r="J44" s="54">
        <f>'CH4-PPQ(FID)'!BD20</f>
        <v>0</v>
      </c>
      <c r="K44">
        <f>'H2'!BD20</f>
        <v>0</v>
      </c>
      <c r="L44">
        <f>H2S!BD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C21</f>
        <v>0</v>
      </c>
      <c r="B45" s="89">
        <f>'O2'!BC21</f>
        <v>0</v>
      </c>
      <c r="C45">
        <f>'O2'!BD21</f>
        <v>0</v>
      </c>
      <c r="D45">
        <f>'CO2'!BD21</f>
        <v>0</v>
      </c>
      <c r="E45">
        <f>'N2O(TCD)'!BD21</f>
        <v>0</v>
      </c>
      <c r="F45">
        <f>'N2O-ECD'!BD21</f>
        <v>0</v>
      </c>
      <c r="G45">
        <f>'N2'!BD21</f>
        <v>0</v>
      </c>
      <c r="H45" s="77">
        <f>NO_Peak1!BD21</f>
        <v>0</v>
      </c>
      <c r="I45" s="77">
        <f>NO_Peak2!BD21</f>
        <v>0</v>
      </c>
      <c r="J45" s="54">
        <f>'CH4-PPQ(FID)'!BD21</f>
        <v>0</v>
      </c>
      <c r="K45">
        <f>'H2'!BD21</f>
        <v>0</v>
      </c>
      <c r="L45">
        <f>H2S!BD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C22</f>
        <v>0</v>
      </c>
      <c r="B46" s="89">
        <f>'O2'!BC22</f>
        <v>0</v>
      </c>
      <c r="C46">
        <f>'O2'!BD22</f>
        <v>0</v>
      </c>
      <c r="D46">
        <f>'CO2'!BD22</f>
        <v>0</v>
      </c>
      <c r="E46">
        <f>'N2O(TCD)'!BD22</f>
        <v>0</v>
      </c>
      <c r="F46">
        <f>'N2O-ECD'!BD22</f>
        <v>0</v>
      </c>
      <c r="G46">
        <f>'N2'!BD22</f>
        <v>0</v>
      </c>
      <c r="H46" s="77">
        <f>NO_Peak1!BD22</f>
        <v>0</v>
      </c>
      <c r="I46" s="77">
        <f>NO_Peak2!BD22</f>
        <v>0</v>
      </c>
      <c r="J46" s="54">
        <f>'CH4-PPQ(FID)'!BD22</f>
        <v>0</v>
      </c>
      <c r="K46">
        <f>'H2'!BD22</f>
        <v>0</v>
      </c>
      <c r="L46">
        <f>H2S!BD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C23</f>
        <v>0</v>
      </c>
      <c r="B47" s="89">
        <f>'O2'!BC23</f>
        <v>0</v>
      </c>
      <c r="C47">
        <f>'O2'!BD23</f>
        <v>0</v>
      </c>
      <c r="D47">
        <f>'CO2'!BD23</f>
        <v>0</v>
      </c>
      <c r="E47">
        <f>'N2O(TCD)'!BD23</f>
        <v>0</v>
      </c>
      <c r="F47">
        <f>'N2O-ECD'!BD23</f>
        <v>0</v>
      </c>
      <c r="G47">
        <f>'N2'!BD23</f>
        <v>0</v>
      </c>
      <c r="H47" s="77">
        <f>NO_Peak1!BD23</f>
        <v>0</v>
      </c>
      <c r="I47" s="77">
        <f>NO_Peak2!BD23</f>
        <v>0</v>
      </c>
      <c r="J47" s="54">
        <f>'CH4-PPQ(FID)'!BD23</f>
        <v>0</v>
      </c>
      <c r="K47">
        <f>'H2'!BD23</f>
        <v>0</v>
      </c>
      <c r="L47">
        <f>H2S!BD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C24</f>
        <v>0</v>
      </c>
      <c r="B48" s="89">
        <f>'O2'!BC24</f>
        <v>0</v>
      </c>
      <c r="C48">
        <f>'O2'!BD24</f>
        <v>0</v>
      </c>
      <c r="D48">
        <f>'CO2'!BD24</f>
        <v>0</v>
      </c>
      <c r="E48">
        <f>'N2O(TCD)'!BD24</f>
        <v>0</v>
      </c>
      <c r="F48">
        <f>'N2O-ECD'!BD24</f>
        <v>0</v>
      </c>
      <c r="G48">
        <f>'N2'!BD24</f>
        <v>0</v>
      </c>
      <c r="H48" s="77">
        <f>NO_Peak1!BD24</f>
        <v>0</v>
      </c>
      <c r="I48" s="77">
        <f>NO_Peak2!BD24</f>
        <v>0</v>
      </c>
      <c r="J48" s="54">
        <f>'CH4-PPQ(FID)'!BD24</f>
        <v>0</v>
      </c>
      <c r="K48">
        <f>'H2'!BD24</f>
        <v>0</v>
      </c>
      <c r="L48">
        <f>H2S!BD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C25</f>
        <v>0</v>
      </c>
      <c r="B49" s="89">
        <f>'O2'!BC25</f>
        <v>0</v>
      </c>
      <c r="C49">
        <f>'O2'!BD25</f>
        <v>0</v>
      </c>
      <c r="D49">
        <f>'CO2'!BD25</f>
        <v>0</v>
      </c>
      <c r="E49">
        <f>'N2O(TCD)'!BD25</f>
        <v>0</v>
      </c>
      <c r="F49">
        <f>'N2O-ECD'!BD25</f>
        <v>0</v>
      </c>
      <c r="G49">
        <f>'N2'!BD25</f>
        <v>0</v>
      </c>
      <c r="H49" s="77">
        <f>NO_Peak1!BD25</f>
        <v>0</v>
      </c>
      <c r="I49" s="77">
        <f>NO_Peak2!BD25</f>
        <v>0</v>
      </c>
      <c r="J49" s="54">
        <f>'CH4-PPQ(FID)'!BD25</f>
        <v>0</v>
      </c>
      <c r="K49">
        <f>'H2'!BD25</f>
        <v>0</v>
      </c>
      <c r="L49">
        <f>H2S!BD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C26</f>
        <v>0</v>
      </c>
      <c r="B50" s="89">
        <f>'O2'!BC26</f>
        <v>0</v>
      </c>
      <c r="C50">
        <f>'O2'!BD26</f>
        <v>0</v>
      </c>
      <c r="D50">
        <f>'CO2'!BD26</f>
        <v>0</v>
      </c>
      <c r="E50">
        <f>'N2O(TCD)'!BD26</f>
        <v>0</v>
      </c>
      <c r="F50">
        <f>'N2O-ECD'!BD26</f>
        <v>0</v>
      </c>
      <c r="G50">
        <f>'N2'!BD26</f>
        <v>0</v>
      </c>
      <c r="H50" s="77">
        <f>NO_Peak1!BD26</f>
        <v>0</v>
      </c>
      <c r="I50" s="77">
        <f>NO_Peak2!BD26</f>
        <v>0</v>
      </c>
      <c r="J50" s="54">
        <f>'CH4-PPQ(FID)'!BD26</f>
        <v>0</v>
      </c>
      <c r="K50">
        <f>'H2'!BD26</f>
        <v>0</v>
      </c>
      <c r="L50">
        <f>H2S!BD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C27</f>
        <v>0</v>
      </c>
      <c r="B51" s="89">
        <f>'O2'!BC27</f>
        <v>0</v>
      </c>
      <c r="C51">
        <f>'O2'!BD27</f>
        <v>0</v>
      </c>
      <c r="D51">
        <f>'CO2'!BD27</f>
        <v>0</v>
      </c>
      <c r="E51">
        <f>'N2O(TCD)'!BD27</f>
        <v>0</v>
      </c>
      <c r="F51">
        <f>'N2O-ECD'!BD27</f>
        <v>0</v>
      </c>
      <c r="G51">
        <f>'N2'!BD27</f>
        <v>0</v>
      </c>
      <c r="H51" s="77">
        <f>NO_Peak1!BD27</f>
        <v>0</v>
      </c>
      <c r="I51" s="77">
        <f>NO_Peak2!BD27</f>
        <v>0</v>
      </c>
      <c r="J51" s="54">
        <f>'CH4-PPQ(FID)'!BD27</f>
        <v>0</v>
      </c>
      <c r="K51">
        <f>'H2'!BD27</f>
        <v>0</v>
      </c>
      <c r="L51">
        <f>H2S!BD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C28</f>
        <v>0</v>
      </c>
      <c r="B52" s="89">
        <f>'O2'!BC28</f>
        <v>0</v>
      </c>
      <c r="C52">
        <f>'O2'!BD28</f>
        <v>0</v>
      </c>
      <c r="D52">
        <f>'CO2'!BD28</f>
        <v>0</v>
      </c>
      <c r="E52">
        <f>'N2O(TCD)'!BD28</f>
        <v>0</v>
      </c>
      <c r="F52">
        <f>'N2O-ECD'!BD28</f>
        <v>0</v>
      </c>
      <c r="G52">
        <f>'N2'!BD28</f>
        <v>0</v>
      </c>
      <c r="H52" s="77">
        <f>NO_Peak1!BD28</f>
        <v>0</v>
      </c>
      <c r="I52" s="77">
        <f>NO_Peak2!BD28</f>
        <v>0</v>
      </c>
      <c r="J52" s="54">
        <f>'CH4-PPQ(FID)'!BD28</f>
        <v>0</v>
      </c>
      <c r="K52">
        <f>'H2'!BD28</f>
        <v>0</v>
      </c>
      <c r="L52">
        <f>H2S!BD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1:HE229"/>
  <sheetViews>
    <sheetView topLeftCell="E1" zoomScale="98" zoomScaleNormal="98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2</f>
        <v>50</v>
      </c>
      <c r="Z2" s="96">
        <f>materials!D32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2</f>
        <v>29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E2</f>
        <v>0</v>
      </c>
      <c r="B26" s="89">
        <f>'O2'!BE2</f>
        <v>0</v>
      </c>
      <c r="C26">
        <f>'O2'!BF2</f>
        <v>0</v>
      </c>
      <c r="D26">
        <f>'CO2'!BF2</f>
        <v>0</v>
      </c>
      <c r="E26">
        <f>'N2O(TCD)'!BF2</f>
        <v>0</v>
      </c>
      <c r="F26">
        <f>'N2O-ECD'!BF2</f>
        <v>0</v>
      </c>
      <c r="G26">
        <f>'N2'!BF2</f>
        <v>0</v>
      </c>
      <c r="H26" s="77">
        <f>NO_Peak1!BF2</f>
        <v>0</v>
      </c>
      <c r="I26" s="77">
        <f>NO_Peak2!BF2</f>
        <v>0</v>
      </c>
      <c r="J26" s="54">
        <f>'CH4-PPQ(FID)'!BF2</f>
        <v>0</v>
      </c>
      <c r="K26">
        <f>'H2'!BF2</f>
        <v>0</v>
      </c>
      <c r="L26">
        <f>H2S!BF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E3</f>
        <v>0</v>
      </c>
      <c r="B27" s="89">
        <f>'O2'!BE3</f>
        <v>0</v>
      </c>
      <c r="C27">
        <f>'O2'!BF3</f>
        <v>0</v>
      </c>
      <c r="D27">
        <f>'CO2'!BF3</f>
        <v>0</v>
      </c>
      <c r="E27">
        <f>'N2O(TCD)'!BF3</f>
        <v>0</v>
      </c>
      <c r="F27">
        <f>'N2O-ECD'!BF3</f>
        <v>0</v>
      </c>
      <c r="G27">
        <f>'N2'!BF3</f>
        <v>0</v>
      </c>
      <c r="H27" s="77">
        <f>NO_Peak1!BF3</f>
        <v>0</v>
      </c>
      <c r="I27" s="77">
        <f>NO_Peak2!BF3</f>
        <v>0</v>
      </c>
      <c r="J27" s="54">
        <f>'CH4-PPQ(FID)'!BF3</f>
        <v>0</v>
      </c>
      <c r="K27">
        <f>'H2'!BF3</f>
        <v>0</v>
      </c>
      <c r="L27">
        <f>H2S!BF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E4</f>
        <v>0</v>
      </c>
      <c r="B28" s="89">
        <f>'O2'!BE4</f>
        <v>0</v>
      </c>
      <c r="C28">
        <f>'O2'!BF4</f>
        <v>0</v>
      </c>
      <c r="D28">
        <f>'CO2'!BF4</f>
        <v>0</v>
      </c>
      <c r="E28">
        <f>'N2O(TCD)'!BF4</f>
        <v>0</v>
      </c>
      <c r="F28">
        <f>'N2O-ECD'!BF4</f>
        <v>0</v>
      </c>
      <c r="G28">
        <f>'N2'!BF4</f>
        <v>0</v>
      </c>
      <c r="H28" s="77">
        <f>NO_Peak1!BF4</f>
        <v>0</v>
      </c>
      <c r="I28" s="77">
        <f>NO_Peak2!BF4</f>
        <v>0</v>
      </c>
      <c r="J28" s="54">
        <f>'CH4-PPQ(FID)'!BF4</f>
        <v>0</v>
      </c>
      <c r="K28">
        <f>'H2'!BF4</f>
        <v>0</v>
      </c>
      <c r="L28">
        <f>H2S!BF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E5</f>
        <v>0</v>
      </c>
      <c r="B29" s="89">
        <f>'O2'!BE5</f>
        <v>0</v>
      </c>
      <c r="C29">
        <f>'O2'!BF5</f>
        <v>0</v>
      </c>
      <c r="D29">
        <f>'CO2'!BF5</f>
        <v>0</v>
      </c>
      <c r="E29">
        <f>'N2O(TCD)'!BF5</f>
        <v>0</v>
      </c>
      <c r="F29">
        <f>'N2O-ECD'!BF5</f>
        <v>0</v>
      </c>
      <c r="G29">
        <f>'N2'!BF5</f>
        <v>0</v>
      </c>
      <c r="H29" s="77">
        <f>NO_Peak1!BF5</f>
        <v>0</v>
      </c>
      <c r="I29" s="77">
        <f>NO_Peak2!BF5</f>
        <v>0</v>
      </c>
      <c r="J29" s="54">
        <f>'CH4-PPQ(FID)'!BF5</f>
        <v>0</v>
      </c>
      <c r="K29">
        <f>'H2'!BF5</f>
        <v>0</v>
      </c>
      <c r="L29">
        <f>H2S!BF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E6</f>
        <v>0</v>
      </c>
      <c r="B30" s="89">
        <f>'O2'!BE6</f>
        <v>0</v>
      </c>
      <c r="C30">
        <f>'O2'!BF6</f>
        <v>0</v>
      </c>
      <c r="D30">
        <f>'CO2'!BF6</f>
        <v>0</v>
      </c>
      <c r="E30">
        <f>'N2O(TCD)'!BF6</f>
        <v>0</v>
      </c>
      <c r="F30">
        <f>'N2O-ECD'!BF6</f>
        <v>0</v>
      </c>
      <c r="G30">
        <f>'N2'!BF6</f>
        <v>0</v>
      </c>
      <c r="H30" s="77">
        <f>NO_Peak1!BF6</f>
        <v>0</v>
      </c>
      <c r="I30" s="77">
        <f>NO_Peak2!BF6</f>
        <v>0</v>
      </c>
      <c r="J30" s="54">
        <f>'CH4-PPQ(FID)'!BF6</f>
        <v>0</v>
      </c>
      <c r="K30">
        <f>'H2'!BF6</f>
        <v>0</v>
      </c>
      <c r="L30">
        <f>H2S!BF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E7</f>
        <v>0</v>
      </c>
      <c r="B31" s="89">
        <f>'O2'!BE7</f>
        <v>0</v>
      </c>
      <c r="C31">
        <f>'O2'!BF7</f>
        <v>0</v>
      </c>
      <c r="D31">
        <f>'CO2'!BF7</f>
        <v>0</v>
      </c>
      <c r="E31">
        <f>'N2O(TCD)'!BF7</f>
        <v>0</v>
      </c>
      <c r="F31">
        <f>'N2O-ECD'!BF7</f>
        <v>0</v>
      </c>
      <c r="G31">
        <f>'N2'!BF7</f>
        <v>0</v>
      </c>
      <c r="H31" s="77">
        <f>NO_Peak1!BF7</f>
        <v>0</v>
      </c>
      <c r="I31" s="77">
        <f>NO_Peak2!BF7</f>
        <v>0</v>
      </c>
      <c r="J31" s="54">
        <f>'CH4-PPQ(FID)'!BF7</f>
        <v>0</v>
      </c>
      <c r="K31">
        <f>'H2'!BF7</f>
        <v>0</v>
      </c>
      <c r="L31">
        <f>H2S!BF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E8</f>
        <v>0</v>
      </c>
      <c r="B32" s="89">
        <f>'O2'!BE8</f>
        <v>0</v>
      </c>
      <c r="C32">
        <f>'O2'!BF8</f>
        <v>0</v>
      </c>
      <c r="D32">
        <f>'CO2'!BF8</f>
        <v>0</v>
      </c>
      <c r="E32">
        <f>'N2O(TCD)'!BF8</f>
        <v>0</v>
      </c>
      <c r="F32">
        <f>'N2O-ECD'!BF8</f>
        <v>0</v>
      </c>
      <c r="G32">
        <f>'N2'!BF8</f>
        <v>0</v>
      </c>
      <c r="H32" s="77">
        <f>NO_Peak1!BF8</f>
        <v>0</v>
      </c>
      <c r="I32" s="77">
        <f>NO_Peak2!BF8</f>
        <v>0</v>
      </c>
      <c r="J32" s="54">
        <f>'CH4-PPQ(FID)'!BF8</f>
        <v>0</v>
      </c>
      <c r="K32">
        <f>'H2'!BF8</f>
        <v>0</v>
      </c>
      <c r="L32">
        <f>H2S!BF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E9</f>
        <v>0</v>
      </c>
      <c r="B33" s="89">
        <f>'O2'!BE9</f>
        <v>0</v>
      </c>
      <c r="C33">
        <f>'O2'!BF9</f>
        <v>0</v>
      </c>
      <c r="D33">
        <f>'CO2'!BF9</f>
        <v>0</v>
      </c>
      <c r="E33">
        <f>'N2O(TCD)'!BF9</f>
        <v>0</v>
      </c>
      <c r="F33">
        <f>'N2O-ECD'!BF9</f>
        <v>0</v>
      </c>
      <c r="G33">
        <f>'N2'!BF9</f>
        <v>0</v>
      </c>
      <c r="H33" s="77">
        <f>NO_Peak1!BF9</f>
        <v>0</v>
      </c>
      <c r="I33" s="77">
        <f>NO_Peak2!BF9</f>
        <v>0</v>
      </c>
      <c r="J33" s="54">
        <f>'CH4-PPQ(FID)'!BF9</f>
        <v>0</v>
      </c>
      <c r="K33">
        <f>'H2'!BF9</f>
        <v>0</v>
      </c>
      <c r="L33">
        <f>H2S!BF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E10</f>
        <v>0</v>
      </c>
      <c r="B34" s="89">
        <f>'O2'!BE10</f>
        <v>0</v>
      </c>
      <c r="C34">
        <f>'O2'!BF10</f>
        <v>0</v>
      </c>
      <c r="D34">
        <f>'CO2'!BF10</f>
        <v>0</v>
      </c>
      <c r="E34">
        <f>'N2O(TCD)'!BF10</f>
        <v>0</v>
      </c>
      <c r="F34">
        <f>'N2O-ECD'!BF10</f>
        <v>0</v>
      </c>
      <c r="G34">
        <f>'N2'!BF10</f>
        <v>0</v>
      </c>
      <c r="H34" s="77">
        <f>NO_Peak1!BF10</f>
        <v>0</v>
      </c>
      <c r="I34" s="77">
        <f>NO_Peak2!BF10</f>
        <v>0</v>
      </c>
      <c r="J34" s="54">
        <f>'CH4-PPQ(FID)'!BF10</f>
        <v>0</v>
      </c>
      <c r="K34">
        <f>'H2'!BF10</f>
        <v>0</v>
      </c>
      <c r="L34">
        <f>H2S!BF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E11</f>
        <v>0</v>
      </c>
      <c r="B35" s="89">
        <f>'O2'!BE11</f>
        <v>0</v>
      </c>
      <c r="C35">
        <f>'O2'!BF11</f>
        <v>0</v>
      </c>
      <c r="D35">
        <f>'CO2'!BF11</f>
        <v>0</v>
      </c>
      <c r="E35">
        <f>'N2O(TCD)'!BF11</f>
        <v>0</v>
      </c>
      <c r="F35">
        <f>'N2O-ECD'!BF11</f>
        <v>0</v>
      </c>
      <c r="G35">
        <f>'N2'!BF11</f>
        <v>0</v>
      </c>
      <c r="H35" s="77">
        <f>NO_Peak1!BF11</f>
        <v>0</v>
      </c>
      <c r="I35" s="77">
        <f>NO_Peak2!BF11</f>
        <v>0</v>
      </c>
      <c r="J35" s="54">
        <f>'CH4-PPQ(FID)'!BF11</f>
        <v>0</v>
      </c>
      <c r="K35">
        <f>'H2'!BF11</f>
        <v>0</v>
      </c>
      <c r="L35">
        <f>H2S!BF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E12</f>
        <v>0</v>
      </c>
      <c r="B36" s="89">
        <f>'O2'!BE12</f>
        <v>0</v>
      </c>
      <c r="C36">
        <f>'O2'!BF12</f>
        <v>0</v>
      </c>
      <c r="D36">
        <f>'CO2'!BF12</f>
        <v>0</v>
      </c>
      <c r="E36">
        <f>'N2O(TCD)'!BF12</f>
        <v>0</v>
      </c>
      <c r="F36">
        <f>'N2O-ECD'!BF12</f>
        <v>0</v>
      </c>
      <c r="G36">
        <f>'N2'!BF12</f>
        <v>0</v>
      </c>
      <c r="H36" s="77">
        <f>NO_Peak1!BF12</f>
        <v>0</v>
      </c>
      <c r="I36" s="77">
        <f>NO_Peak2!BF12</f>
        <v>0</v>
      </c>
      <c r="J36" s="54">
        <f>'CH4-PPQ(FID)'!BF12</f>
        <v>0</v>
      </c>
      <c r="K36">
        <f>'H2'!BF12</f>
        <v>0</v>
      </c>
      <c r="L36">
        <f>H2S!BF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E13</f>
        <v>0</v>
      </c>
      <c r="B37" s="89">
        <f>'O2'!BE13</f>
        <v>0</v>
      </c>
      <c r="C37">
        <f>'O2'!BF13</f>
        <v>0</v>
      </c>
      <c r="D37">
        <f>'CO2'!BF13</f>
        <v>0</v>
      </c>
      <c r="E37">
        <f>'N2O(TCD)'!BF13</f>
        <v>0</v>
      </c>
      <c r="F37">
        <f>'N2O-ECD'!BF13</f>
        <v>0</v>
      </c>
      <c r="G37">
        <f>'N2'!BF13</f>
        <v>0</v>
      </c>
      <c r="H37" s="77">
        <f>NO_Peak1!BF13</f>
        <v>0</v>
      </c>
      <c r="I37" s="77">
        <f>NO_Peak2!BF13</f>
        <v>0</v>
      </c>
      <c r="J37" s="54">
        <f>'CH4-PPQ(FID)'!BF13</f>
        <v>0</v>
      </c>
      <c r="K37">
        <f>'H2'!BF13</f>
        <v>0</v>
      </c>
      <c r="L37">
        <f>H2S!BF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E14</f>
        <v>0</v>
      </c>
      <c r="B38" s="89">
        <f>'O2'!BE14</f>
        <v>0</v>
      </c>
      <c r="C38">
        <f>'O2'!BF14</f>
        <v>0</v>
      </c>
      <c r="D38">
        <f>'CO2'!BF14</f>
        <v>0</v>
      </c>
      <c r="E38">
        <f>'N2O(TCD)'!BF14</f>
        <v>0</v>
      </c>
      <c r="F38">
        <f>'N2O-ECD'!BF14</f>
        <v>0</v>
      </c>
      <c r="G38">
        <f>'N2'!BF14</f>
        <v>0</v>
      </c>
      <c r="H38" s="77">
        <f>NO_Peak1!BF14</f>
        <v>0</v>
      </c>
      <c r="I38" s="77">
        <f>NO_Peak2!BF14</f>
        <v>0</v>
      </c>
      <c r="J38" s="54">
        <f>'CH4-PPQ(FID)'!BF14</f>
        <v>0</v>
      </c>
      <c r="K38">
        <f>'H2'!BF14</f>
        <v>0</v>
      </c>
      <c r="L38">
        <f>H2S!BF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E15</f>
        <v>0</v>
      </c>
      <c r="B39" s="89">
        <f>'O2'!BE15</f>
        <v>0</v>
      </c>
      <c r="C39">
        <f>'O2'!BF15</f>
        <v>0</v>
      </c>
      <c r="D39">
        <f>'CO2'!BF15</f>
        <v>0</v>
      </c>
      <c r="E39">
        <f>'N2O(TCD)'!BF15</f>
        <v>0</v>
      </c>
      <c r="F39">
        <f>'N2O-ECD'!BF15</f>
        <v>0</v>
      </c>
      <c r="G39">
        <f>'N2'!BF15</f>
        <v>0</v>
      </c>
      <c r="H39" s="77">
        <f>NO_Peak1!BF15</f>
        <v>0</v>
      </c>
      <c r="I39" s="77">
        <f>NO_Peak2!BF15</f>
        <v>0</v>
      </c>
      <c r="J39" s="54">
        <f>'CH4-PPQ(FID)'!BF15</f>
        <v>0</v>
      </c>
      <c r="K39">
        <f>'H2'!BF15</f>
        <v>0</v>
      </c>
      <c r="L39">
        <f>H2S!BF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E16</f>
        <v>0</v>
      </c>
      <c r="B40" s="89">
        <f>'O2'!BE16</f>
        <v>0</v>
      </c>
      <c r="C40">
        <f>'O2'!BF16</f>
        <v>0</v>
      </c>
      <c r="D40">
        <f>'CO2'!BF16</f>
        <v>0</v>
      </c>
      <c r="E40">
        <f>'N2O(TCD)'!BF16</f>
        <v>0</v>
      </c>
      <c r="F40">
        <f>'N2O-ECD'!BF16</f>
        <v>0</v>
      </c>
      <c r="G40">
        <f>'N2'!BF16</f>
        <v>0</v>
      </c>
      <c r="H40" s="77">
        <f>NO_Peak1!BF16</f>
        <v>0</v>
      </c>
      <c r="I40" s="77">
        <f>NO_Peak2!BF16</f>
        <v>0</v>
      </c>
      <c r="J40" s="54">
        <f>'CH4-PPQ(FID)'!BF16</f>
        <v>0</v>
      </c>
      <c r="K40">
        <f>'H2'!BF16</f>
        <v>0</v>
      </c>
      <c r="L40">
        <f>H2S!BF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E17</f>
        <v>0</v>
      </c>
      <c r="B41" s="89">
        <f>'O2'!BE17</f>
        <v>0</v>
      </c>
      <c r="C41">
        <f>'O2'!BF17</f>
        <v>0</v>
      </c>
      <c r="D41">
        <f>'CO2'!BF17</f>
        <v>0</v>
      </c>
      <c r="E41">
        <f>'N2O(TCD)'!BF17</f>
        <v>0</v>
      </c>
      <c r="F41">
        <f>'N2O-ECD'!BF17</f>
        <v>0</v>
      </c>
      <c r="G41">
        <f>'N2'!BF17</f>
        <v>0</v>
      </c>
      <c r="H41" s="77">
        <f>NO_Peak1!BF17</f>
        <v>0</v>
      </c>
      <c r="I41" s="77">
        <f>NO_Peak2!BF17</f>
        <v>0</v>
      </c>
      <c r="J41" s="54">
        <f>'CH4-PPQ(FID)'!BF17</f>
        <v>0</v>
      </c>
      <c r="K41">
        <f>'H2'!BF17</f>
        <v>0</v>
      </c>
      <c r="L41">
        <f>H2S!BF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E18</f>
        <v>0</v>
      </c>
      <c r="B42" s="89">
        <f>'O2'!BE18</f>
        <v>0</v>
      </c>
      <c r="C42">
        <f>'O2'!BF18</f>
        <v>0</v>
      </c>
      <c r="D42">
        <f>'CO2'!BF18</f>
        <v>0</v>
      </c>
      <c r="E42">
        <f>'N2O(TCD)'!BF18</f>
        <v>0</v>
      </c>
      <c r="F42">
        <f>'N2O-ECD'!BF18</f>
        <v>0</v>
      </c>
      <c r="G42">
        <f>'N2'!BF18</f>
        <v>0</v>
      </c>
      <c r="H42" s="77">
        <f>NO_Peak1!BF18</f>
        <v>0</v>
      </c>
      <c r="I42" s="77">
        <f>NO_Peak2!BF18</f>
        <v>0</v>
      </c>
      <c r="J42" s="54">
        <f>'CH4-PPQ(FID)'!BF18</f>
        <v>0</v>
      </c>
      <c r="K42">
        <f>'H2'!BF18</f>
        <v>0</v>
      </c>
      <c r="L42">
        <f>H2S!BF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E19</f>
        <v>0</v>
      </c>
      <c r="B43" s="89">
        <f>'O2'!BE19</f>
        <v>0</v>
      </c>
      <c r="C43">
        <f>'O2'!BF19</f>
        <v>0</v>
      </c>
      <c r="D43">
        <f>'CO2'!BF19</f>
        <v>0</v>
      </c>
      <c r="E43">
        <f>'N2O(TCD)'!BF19</f>
        <v>0</v>
      </c>
      <c r="F43">
        <f>'N2O-ECD'!BF19</f>
        <v>0</v>
      </c>
      <c r="G43">
        <f>'N2'!BF19</f>
        <v>0</v>
      </c>
      <c r="H43" s="77">
        <f>NO_Peak1!BF19</f>
        <v>0</v>
      </c>
      <c r="I43" s="77">
        <f>NO_Peak2!BF19</f>
        <v>0</v>
      </c>
      <c r="J43" s="54">
        <f>'CH4-PPQ(FID)'!BF19</f>
        <v>0</v>
      </c>
      <c r="K43">
        <f>'H2'!BF19</f>
        <v>0</v>
      </c>
      <c r="L43">
        <f>H2S!BF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E20</f>
        <v>0</v>
      </c>
      <c r="B44" s="89">
        <f>'O2'!BE20</f>
        <v>0</v>
      </c>
      <c r="C44">
        <f>'O2'!BF20</f>
        <v>0</v>
      </c>
      <c r="D44">
        <f>'CO2'!BF20</f>
        <v>0</v>
      </c>
      <c r="E44">
        <f>'N2O(TCD)'!BF20</f>
        <v>0</v>
      </c>
      <c r="F44">
        <f>'N2O-ECD'!BF20</f>
        <v>0</v>
      </c>
      <c r="G44">
        <f>'N2'!BF20</f>
        <v>0</v>
      </c>
      <c r="H44" s="77">
        <f>NO_Peak1!BF20</f>
        <v>0</v>
      </c>
      <c r="I44" s="77">
        <f>NO_Peak2!BF20</f>
        <v>0</v>
      </c>
      <c r="J44" s="54">
        <f>'CH4-PPQ(FID)'!BF20</f>
        <v>0</v>
      </c>
      <c r="K44">
        <f>'H2'!BF20</f>
        <v>0</v>
      </c>
      <c r="L44">
        <f>H2S!BF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E21</f>
        <v>0</v>
      </c>
      <c r="B45" s="89">
        <f>'O2'!BE21</f>
        <v>0</v>
      </c>
      <c r="C45">
        <f>'O2'!BF21</f>
        <v>0</v>
      </c>
      <c r="D45">
        <f>'CO2'!BF21</f>
        <v>0</v>
      </c>
      <c r="E45">
        <f>'N2O(TCD)'!BF21</f>
        <v>0</v>
      </c>
      <c r="F45">
        <f>'N2O-ECD'!BF21</f>
        <v>0</v>
      </c>
      <c r="G45">
        <f>'N2'!BF21</f>
        <v>0</v>
      </c>
      <c r="H45" s="77">
        <f>NO_Peak1!BF21</f>
        <v>0</v>
      </c>
      <c r="I45" s="77">
        <f>NO_Peak2!BF21</f>
        <v>0</v>
      </c>
      <c r="J45" s="54">
        <f>'CH4-PPQ(FID)'!BF21</f>
        <v>0</v>
      </c>
      <c r="K45">
        <f>'H2'!BF21</f>
        <v>0</v>
      </c>
      <c r="L45">
        <f>H2S!BF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E22</f>
        <v>0</v>
      </c>
      <c r="B46" s="89">
        <f>'O2'!BE22</f>
        <v>0</v>
      </c>
      <c r="C46">
        <f>'O2'!BF22</f>
        <v>0</v>
      </c>
      <c r="D46">
        <f>'CO2'!BF22</f>
        <v>0</v>
      </c>
      <c r="E46">
        <f>'N2O(TCD)'!BF22</f>
        <v>0</v>
      </c>
      <c r="F46">
        <f>'N2O-ECD'!BF22</f>
        <v>0</v>
      </c>
      <c r="G46">
        <f>'N2'!BF22</f>
        <v>0</v>
      </c>
      <c r="H46" s="77">
        <f>NO_Peak1!BF22</f>
        <v>0</v>
      </c>
      <c r="I46" s="77">
        <f>NO_Peak2!BF22</f>
        <v>0</v>
      </c>
      <c r="J46" s="54">
        <f>'CH4-PPQ(FID)'!BF22</f>
        <v>0</v>
      </c>
      <c r="K46">
        <f>'H2'!BF22</f>
        <v>0</v>
      </c>
      <c r="L46">
        <f>H2S!BF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E23</f>
        <v>0</v>
      </c>
      <c r="B47" s="89">
        <f>'O2'!BE23</f>
        <v>0</v>
      </c>
      <c r="C47">
        <f>'O2'!BF23</f>
        <v>0</v>
      </c>
      <c r="D47">
        <f>'CO2'!BF23</f>
        <v>0</v>
      </c>
      <c r="E47">
        <f>'N2O(TCD)'!BF23</f>
        <v>0</v>
      </c>
      <c r="F47">
        <f>'N2O-ECD'!BF23</f>
        <v>0</v>
      </c>
      <c r="G47">
        <f>'N2'!BF23</f>
        <v>0</v>
      </c>
      <c r="H47" s="77">
        <f>NO_Peak1!BF23</f>
        <v>0</v>
      </c>
      <c r="I47" s="77">
        <f>NO_Peak2!BF23</f>
        <v>0</v>
      </c>
      <c r="J47" s="54">
        <f>'CH4-PPQ(FID)'!BF23</f>
        <v>0</v>
      </c>
      <c r="K47">
        <f>'H2'!BF23</f>
        <v>0</v>
      </c>
      <c r="L47">
        <f>H2S!BF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E24</f>
        <v>0</v>
      </c>
      <c r="B48" s="89">
        <f>'O2'!BE24</f>
        <v>0</v>
      </c>
      <c r="C48">
        <f>'O2'!BF24</f>
        <v>0</v>
      </c>
      <c r="D48">
        <f>'CO2'!BF24</f>
        <v>0</v>
      </c>
      <c r="E48">
        <f>'N2O(TCD)'!BF24</f>
        <v>0</v>
      </c>
      <c r="F48">
        <f>'N2O-ECD'!BF24</f>
        <v>0</v>
      </c>
      <c r="G48">
        <f>'N2'!BF24</f>
        <v>0</v>
      </c>
      <c r="H48" s="77">
        <f>NO_Peak1!BF24</f>
        <v>0</v>
      </c>
      <c r="I48" s="77">
        <f>NO_Peak2!BF24</f>
        <v>0</v>
      </c>
      <c r="J48" s="54">
        <f>'CH4-PPQ(FID)'!BF24</f>
        <v>0</v>
      </c>
      <c r="K48">
        <f>'H2'!BF24</f>
        <v>0</v>
      </c>
      <c r="L48">
        <f>H2S!BF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E25</f>
        <v>0</v>
      </c>
      <c r="B49" s="89">
        <f>'O2'!BE25</f>
        <v>0</v>
      </c>
      <c r="C49">
        <f>'O2'!BF25</f>
        <v>0</v>
      </c>
      <c r="D49">
        <f>'CO2'!BF25</f>
        <v>0</v>
      </c>
      <c r="E49">
        <f>'N2O(TCD)'!BF25</f>
        <v>0</v>
      </c>
      <c r="F49">
        <f>'N2O-ECD'!BF25</f>
        <v>0</v>
      </c>
      <c r="G49">
        <f>'N2'!BF25</f>
        <v>0</v>
      </c>
      <c r="H49" s="77">
        <f>NO_Peak1!BF25</f>
        <v>0</v>
      </c>
      <c r="I49" s="77">
        <f>NO_Peak2!BF25</f>
        <v>0</v>
      </c>
      <c r="J49" s="54">
        <f>'CH4-PPQ(FID)'!BF25</f>
        <v>0</v>
      </c>
      <c r="K49">
        <f>'H2'!BF25</f>
        <v>0</v>
      </c>
      <c r="L49">
        <f>H2S!BF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E26</f>
        <v>0</v>
      </c>
      <c r="B50" s="89">
        <f>'O2'!BE26</f>
        <v>0</v>
      </c>
      <c r="C50">
        <f>'O2'!BF26</f>
        <v>0</v>
      </c>
      <c r="D50">
        <f>'CO2'!BF26</f>
        <v>0</v>
      </c>
      <c r="E50">
        <f>'N2O(TCD)'!BF26</f>
        <v>0</v>
      </c>
      <c r="F50">
        <f>'N2O-ECD'!BF26</f>
        <v>0</v>
      </c>
      <c r="G50">
        <f>'N2'!BF26</f>
        <v>0</v>
      </c>
      <c r="H50" s="77">
        <f>NO_Peak1!BF26</f>
        <v>0</v>
      </c>
      <c r="I50" s="77">
        <f>NO_Peak2!BF26</f>
        <v>0</v>
      </c>
      <c r="J50" s="54">
        <f>'CH4-PPQ(FID)'!BF26</f>
        <v>0</v>
      </c>
      <c r="K50">
        <f>'H2'!BF26</f>
        <v>0</v>
      </c>
      <c r="L50">
        <f>H2S!BF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E27</f>
        <v>0</v>
      </c>
      <c r="B51" s="89">
        <f>'O2'!BE27</f>
        <v>0</v>
      </c>
      <c r="C51">
        <f>'O2'!BF27</f>
        <v>0</v>
      </c>
      <c r="D51">
        <f>'CO2'!BF27</f>
        <v>0</v>
      </c>
      <c r="E51">
        <f>'N2O(TCD)'!BF27</f>
        <v>0</v>
      </c>
      <c r="F51">
        <f>'N2O-ECD'!BF27</f>
        <v>0</v>
      </c>
      <c r="G51">
        <f>'N2'!BF27</f>
        <v>0</v>
      </c>
      <c r="H51" s="77">
        <f>NO_Peak1!BF27</f>
        <v>0</v>
      </c>
      <c r="I51" s="77">
        <f>NO_Peak2!BF27</f>
        <v>0</v>
      </c>
      <c r="J51" s="54">
        <f>'CH4-PPQ(FID)'!BF27</f>
        <v>0</v>
      </c>
      <c r="K51">
        <f>'H2'!BF27</f>
        <v>0</v>
      </c>
      <c r="L51">
        <f>H2S!BF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E28</f>
        <v>0</v>
      </c>
      <c r="B52" s="89">
        <f>'O2'!BE28</f>
        <v>0</v>
      </c>
      <c r="C52">
        <f>'O2'!BF28</f>
        <v>0</v>
      </c>
      <c r="D52">
        <f>'CO2'!BF28</f>
        <v>0</v>
      </c>
      <c r="E52">
        <f>'N2O(TCD)'!BF28</f>
        <v>0</v>
      </c>
      <c r="F52">
        <f>'N2O-ECD'!BF28</f>
        <v>0</v>
      </c>
      <c r="G52">
        <f>'N2'!BF28</f>
        <v>0</v>
      </c>
      <c r="H52" s="77">
        <f>NO_Peak1!BF28</f>
        <v>0</v>
      </c>
      <c r="I52" s="77">
        <f>NO_Peak2!BF28</f>
        <v>0</v>
      </c>
      <c r="J52" s="54">
        <f>'CH4-PPQ(FID)'!BF28</f>
        <v>0</v>
      </c>
      <c r="K52">
        <f>'H2'!BF28</f>
        <v>0</v>
      </c>
      <c r="L52">
        <f>H2S!BF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1:HE229"/>
  <sheetViews>
    <sheetView topLeftCell="U1" zoomScale="95" zoomScaleNormal="95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customWidth="1"/>
    <col min="24" max="24" width="14.28515625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3</f>
        <v>50</v>
      </c>
      <c r="Z2" s="96">
        <f>materials!D33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3</f>
        <v>30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G2</f>
        <v>0</v>
      </c>
      <c r="B26" s="89">
        <f>'O2'!BG2</f>
        <v>0</v>
      </c>
      <c r="C26">
        <f>'O2'!BH2</f>
        <v>0</v>
      </c>
      <c r="D26">
        <f>'CO2'!BH2</f>
        <v>0</v>
      </c>
      <c r="E26">
        <f>'N2O(TCD)'!BH2</f>
        <v>0</v>
      </c>
      <c r="F26">
        <f>'N2O-ECD'!BH2</f>
        <v>0</v>
      </c>
      <c r="G26">
        <f>'N2'!BH2</f>
        <v>0</v>
      </c>
      <c r="H26" s="77">
        <f>NO_Peak1!BH2</f>
        <v>0</v>
      </c>
      <c r="I26" s="77">
        <f>NO_Peak2!BH2</f>
        <v>0</v>
      </c>
      <c r="J26" s="54">
        <f>'CH4-PPQ(FID)'!BH2</f>
        <v>0</v>
      </c>
      <c r="K26">
        <f>'H2'!BH2</f>
        <v>0</v>
      </c>
      <c r="L26">
        <f>H2S!BH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G3</f>
        <v>0</v>
      </c>
      <c r="B27" s="89">
        <f>'O2'!BG3</f>
        <v>0</v>
      </c>
      <c r="C27">
        <f>'O2'!BH3</f>
        <v>0</v>
      </c>
      <c r="D27">
        <f>'CO2'!BH3</f>
        <v>0</v>
      </c>
      <c r="E27">
        <f>'N2O(TCD)'!BH3</f>
        <v>0</v>
      </c>
      <c r="F27">
        <f>'N2O-ECD'!BH3</f>
        <v>0</v>
      </c>
      <c r="G27">
        <f>'N2'!BH3</f>
        <v>0</v>
      </c>
      <c r="H27" s="77">
        <f>NO_Peak1!BH3</f>
        <v>0</v>
      </c>
      <c r="I27" s="77">
        <f>NO_Peak2!BH3</f>
        <v>0</v>
      </c>
      <c r="J27" s="54">
        <f>'CH4-PPQ(FID)'!BH3</f>
        <v>0</v>
      </c>
      <c r="K27">
        <f>'H2'!BH3</f>
        <v>0</v>
      </c>
      <c r="L27">
        <f>H2S!BH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G4</f>
        <v>0</v>
      </c>
      <c r="B28" s="89">
        <f>'O2'!BG4</f>
        <v>0</v>
      </c>
      <c r="C28">
        <f>'O2'!BH4</f>
        <v>0</v>
      </c>
      <c r="D28">
        <f>'CO2'!BH4</f>
        <v>0</v>
      </c>
      <c r="E28">
        <f>'N2O(TCD)'!BH4</f>
        <v>0</v>
      </c>
      <c r="F28">
        <f>'N2O-ECD'!BH4</f>
        <v>0</v>
      </c>
      <c r="G28">
        <f>'N2'!BH4</f>
        <v>0</v>
      </c>
      <c r="H28" s="77">
        <f>NO_Peak1!BH4</f>
        <v>0</v>
      </c>
      <c r="I28" s="77">
        <f>NO_Peak2!BH4</f>
        <v>0</v>
      </c>
      <c r="J28" s="54">
        <f>'CH4-PPQ(FID)'!BH4</f>
        <v>0</v>
      </c>
      <c r="K28">
        <f>'H2'!BH4</f>
        <v>0</v>
      </c>
      <c r="L28">
        <f>H2S!BH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G5</f>
        <v>0</v>
      </c>
      <c r="B29" s="89">
        <f>'O2'!BG5</f>
        <v>0</v>
      </c>
      <c r="C29">
        <f>'O2'!BH5</f>
        <v>0</v>
      </c>
      <c r="D29">
        <f>'CO2'!BH5</f>
        <v>0</v>
      </c>
      <c r="E29">
        <f>'N2O(TCD)'!BH5</f>
        <v>0</v>
      </c>
      <c r="F29">
        <f>'N2O-ECD'!BH5</f>
        <v>0</v>
      </c>
      <c r="G29">
        <f>'N2'!BH5</f>
        <v>0</v>
      </c>
      <c r="H29" s="77">
        <f>NO_Peak1!BH5</f>
        <v>0</v>
      </c>
      <c r="I29" s="77">
        <f>NO_Peak2!BH5</f>
        <v>0</v>
      </c>
      <c r="J29" s="54">
        <f>'CH4-PPQ(FID)'!BH5</f>
        <v>0</v>
      </c>
      <c r="K29">
        <f>'H2'!BH5</f>
        <v>0</v>
      </c>
      <c r="L29">
        <f>H2S!BH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G6</f>
        <v>0</v>
      </c>
      <c r="B30" s="89">
        <f>'O2'!BG6</f>
        <v>0</v>
      </c>
      <c r="C30">
        <f>'O2'!BH6</f>
        <v>0</v>
      </c>
      <c r="D30">
        <f>'CO2'!BH6</f>
        <v>0</v>
      </c>
      <c r="E30">
        <f>'N2O(TCD)'!BH6</f>
        <v>0</v>
      </c>
      <c r="F30">
        <f>'N2O-ECD'!BH6</f>
        <v>0</v>
      </c>
      <c r="G30">
        <f>'N2'!BH6</f>
        <v>0</v>
      </c>
      <c r="H30" s="77">
        <f>NO_Peak1!BH6</f>
        <v>0</v>
      </c>
      <c r="I30" s="77">
        <f>NO_Peak2!BH6</f>
        <v>0</v>
      </c>
      <c r="J30" s="54">
        <f>'CH4-PPQ(FID)'!BH6</f>
        <v>0</v>
      </c>
      <c r="K30">
        <f>'H2'!BH6</f>
        <v>0</v>
      </c>
      <c r="L30">
        <f>H2S!BH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G7</f>
        <v>0</v>
      </c>
      <c r="B31" s="89">
        <f>'O2'!BG7</f>
        <v>0</v>
      </c>
      <c r="C31">
        <f>'O2'!BH7</f>
        <v>0</v>
      </c>
      <c r="D31">
        <f>'CO2'!BH7</f>
        <v>0</v>
      </c>
      <c r="E31">
        <f>'N2O(TCD)'!BH7</f>
        <v>0</v>
      </c>
      <c r="F31">
        <f>'N2O-ECD'!BH7</f>
        <v>0</v>
      </c>
      <c r="G31">
        <f>'N2'!BH7</f>
        <v>0</v>
      </c>
      <c r="H31" s="77">
        <f>NO_Peak1!BH7</f>
        <v>0</v>
      </c>
      <c r="I31" s="77">
        <f>NO_Peak2!BH7</f>
        <v>0</v>
      </c>
      <c r="J31" s="54">
        <f>'CH4-PPQ(FID)'!BH7</f>
        <v>0</v>
      </c>
      <c r="K31">
        <f>'H2'!BH7</f>
        <v>0</v>
      </c>
      <c r="L31">
        <f>H2S!BH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G8</f>
        <v>0</v>
      </c>
      <c r="B32" s="89">
        <f>'O2'!BG8</f>
        <v>0</v>
      </c>
      <c r="C32">
        <f>'O2'!BH8</f>
        <v>0</v>
      </c>
      <c r="D32">
        <f>'CO2'!BH8</f>
        <v>0</v>
      </c>
      <c r="E32">
        <f>'N2O(TCD)'!BH8</f>
        <v>0</v>
      </c>
      <c r="F32">
        <f>'N2O-ECD'!BH8</f>
        <v>0</v>
      </c>
      <c r="G32">
        <f>'N2'!BH8</f>
        <v>0</v>
      </c>
      <c r="H32" s="77">
        <f>NO_Peak1!BH8</f>
        <v>0</v>
      </c>
      <c r="I32" s="77">
        <f>NO_Peak2!BH8</f>
        <v>0</v>
      </c>
      <c r="J32" s="54">
        <f>'CH4-PPQ(FID)'!BH8</f>
        <v>0</v>
      </c>
      <c r="K32">
        <f>'H2'!BH8</f>
        <v>0</v>
      </c>
      <c r="L32">
        <f>H2S!BH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G9</f>
        <v>0</v>
      </c>
      <c r="B33" s="89">
        <f>'O2'!BG9</f>
        <v>0</v>
      </c>
      <c r="C33">
        <f>'O2'!BH9</f>
        <v>0</v>
      </c>
      <c r="D33">
        <f>'CO2'!BH9</f>
        <v>0</v>
      </c>
      <c r="E33">
        <f>'N2O(TCD)'!BH9</f>
        <v>0</v>
      </c>
      <c r="F33">
        <f>'N2O-ECD'!BH9</f>
        <v>0</v>
      </c>
      <c r="G33">
        <f>'N2'!BH9</f>
        <v>0</v>
      </c>
      <c r="H33" s="77">
        <f>NO_Peak1!BH9</f>
        <v>0</v>
      </c>
      <c r="I33" s="77">
        <f>NO_Peak2!BH9</f>
        <v>0</v>
      </c>
      <c r="J33" s="54">
        <f>'CH4-PPQ(FID)'!BH9</f>
        <v>0</v>
      </c>
      <c r="K33">
        <f>'H2'!BH9</f>
        <v>0</v>
      </c>
      <c r="L33">
        <f>H2S!BH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G10</f>
        <v>0</v>
      </c>
      <c r="B34" s="89">
        <f>'O2'!BG10</f>
        <v>0</v>
      </c>
      <c r="C34">
        <f>'O2'!BH10</f>
        <v>0</v>
      </c>
      <c r="D34">
        <f>'CO2'!BH10</f>
        <v>0</v>
      </c>
      <c r="E34">
        <f>'N2O(TCD)'!BH10</f>
        <v>0</v>
      </c>
      <c r="F34">
        <f>'N2O-ECD'!BH10</f>
        <v>0</v>
      </c>
      <c r="G34">
        <f>'N2'!BH10</f>
        <v>0</v>
      </c>
      <c r="H34" s="77">
        <f>NO_Peak1!BH10</f>
        <v>0</v>
      </c>
      <c r="I34" s="77">
        <f>NO_Peak2!BH10</f>
        <v>0</v>
      </c>
      <c r="J34" s="54">
        <f>'CH4-PPQ(FID)'!BH10</f>
        <v>0</v>
      </c>
      <c r="K34">
        <f>'H2'!BH10</f>
        <v>0</v>
      </c>
      <c r="L34">
        <f>H2S!BH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G11</f>
        <v>0</v>
      </c>
      <c r="B35" s="89">
        <f>'O2'!BG11</f>
        <v>0</v>
      </c>
      <c r="C35">
        <f>'O2'!BH11</f>
        <v>0</v>
      </c>
      <c r="D35">
        <f>'CO2'!BH11</f>
        <v>0</v>
      </c>
      <c r="E35">
        <f>'N2O(TCD)'!BH11</f>
        <v>0</v>
      </c>
      <c r="F35">
        <f>'N2O-ECD'!BH11</f>
        <v>0</v>
      </c>
      <c r="G35">
        <f>'N2'!BH11</f>
        <v>0</v>
      </c>
      <c r="H35" s="77">
        <f>NO_Peak1!BH11</f>
        <v>0</v>
      </c>
      <c r="I35" s="77">
        <f>NO_Peak2!BH11</f>
        <v>0</v>
      </c>
      <c r="J35" s="54">
        <f>'CH4-PPQ(FID)'!BH11</f>
        <v>0</v>
      </c>
      <c r="K35">
        <f>'H2'!BH11</f>
        <v>0</v>
      </c>
      <c r="L35">
        <f>H2S!BH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G12</f>
        <v>0</v>
      </c>
      <c r="B36" s="89">
        <f>'O2'!BG12</f>
        <v>0</v>
      </c>
      <c r="C36">
        <f>'O2'!BH12</f>
        <v>0</v>
      </c>
      <c r="D36">
        <f>'CO2'!BH12</f>
        <v>0</v>
      </c>
      <c r="E36">
        <f>'N2O(TCD)'!BH12</f>
        <v>0</v>
      </c>
      <c r="F36">
        <f>'N2O-ECD'!BH12</f>
        <v>0</v>
      </c>
      <c r="G36">
        <f>'N2'!BH12</f>
        <v>0</v>
      </c>
      <c r="H36" s="77">
        <f>NO_Peak1!BH12</f>
        <v>0</v>
      </c>
      <c r="I36" s="77">
        <f>NO_Peak2!BH12</f>
        <v>0</v>
      </c>
      <c r="J36" s="54">
        <f>'CH4-PPQ(FID)'!BH12</f>
        <v>0</v>
      </c>
      <c r="K36">
        <f>'H2'!BH12</f>
        <v>0</v>
      </c>
      <c r="L36">
        <f>H2S!BH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G13</f>
        <v>0</v>
      </c>
      <c r="B37" s="89">
        <f>'O2'!BG13</f>
        <v>0</v>
      </c>
      <c r="C37">
        <f>'O2'!BH13</f>
        <v>0</v>
      </c>
      <c r="D37">
        <f>'CO2'!BH13</f>
        <v>0</v>
      </c>
      <c r="E37">
        <f>'N2O(TCD)'!BH13</f>
        <v>0</v>
      </c>
      <c r="F37">
        <f>'N2O-ECD'!BH13</f>
        <v>0</v>
      </c>
      <c r="G37">
        <f>'N2'!BH13</f>
        <v>0</v>
      </c>
      <c r="H37" s="77">
        <f>NO_Peak1!BH13</f>
        <v>0</v>
      </c>
      <c r="I37" s="77">
        <f>NO_Peak2!BH13</f>
        <v>0</v>
      </c>
      <c r="J37" s="54">
        <f>'CH4-PPQ(FID)'!BH13</f>
        <v>0</v>
      </c>
      <c r="K37">
        <f>'H2'!BH13</f>
        <v>0</v>
      </c>
      <c r="L37">
        <f>H2S!BH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G14</f>
        <v>0</v>
      </c>
      <c r="B38" s="89">
        <f>'O2'!BG14</f>
        <v>0</v>
      </c>
      <c r="C38">
        <f>'O2'!BH14</f>
        <v>0</v>
      </c>
      <c r="D38">
        <f>'CO2'!BH14</f>
        <v>0</v>
      </c>
      <c r="E38">
        <f>'N2O(TCD)'!BH14</f>
        <v>0</v>
      </c>
      <c r="F38">
        <f>'N2O-ECD'!BH14</f>
        <v>0</v>
      </c>
      <c r="G38">
        <f>'N2'!BH14</f>
        <v>0</v>
      </c>
      <c r="H38" s="77">
        <f>NO_Peak1!BH14</f>
        <v>0</v>
      </c>
      <c r="I38" s="77">
        <f>NO_Peak2!BH14</f>
        <v>0</v>
      </c>
      <c r="J38" s="54">
        <f>'CH4-PPQ(FID)'!BH14</f>
        <v>0</v>
      </c>
      <c r="K38">
        <f>'H2'!BH14</f>
        <v>0</v>
      </c>
      <c r="L38">
        <f>H2S!BH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G15</f>
        <v>0</v>
      </c>
      <c r="B39" s="89">
        <f>'O2'!BG15</f>
        <v>0</v>
      </c>
      <c r="C39">
        <f>'O2'!BH15</f>
        <v>0</v>
      </c>
      <c r="D39">
        <f>'CO2'!BH15</f>
        <v>0</v>
      </c>
      <c r="E39">
        <f>'N2O(TCD)'!BH15</f>
        <v>0</v>
      </c>
      <c r="F39">
        <f>'N2O-ECD'!BH15</f>
        <v>0</v>
      </c>
      <c r="G39">
        <f>'N2'!BH15</f>
        <v>0</v>
      </c>
      <c r="H39" s="77">
        <f>NO_Peak1!BH15</f>
        <v>0</v>
      </c>
      <c r="I39" s="77">
        <f>NO_Peak2!BH15</f>
        <v>0</v>
      </c>
      <c r="J39" s="54">
        <f>'CH4-PPQ(FID)'!BH15</f>
        <v>0</v>
      </c>
      <c r="K39">
        <f>'H2'!BH15</f>
        <v>0</v>
      </c>
      <c r="L39">
        <f>H2S!BH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G16</f>
        <v>0</v>
      </c>
      <c r="B40" s="89">
        <f>'O2'!BG16</f>
        <v>0</v>
      </c>
      <c r="C40">
        <f>'O2'!BH16</f>
        <v>0</v>
      </c>
      <c r="D40">
        <f>'CO2'!BH16</f>
        <v>0</v>
      </c>
      <c r="E40">
        <f>'N2O(TCD)'!BH16</f>
        <v>0</v>
      </c>
      <c r="F40">
        <f>'N2O-ECD'!BH16</f>
        <v>0</v>
      </c>
      <c r="G40">
        <f>'N2'!BH16</f>
        <v>0</v>
      </c>
      <c r="H40" s="77">
        <f>NO_Peak1!BH16</f>
        <v>0</v>
      </c>
      <c r="I40" s="77">
        <f>NO_Peak2!BH16</f>
        <v>0</v>
      </c>
      <c r="J40" s="54">
        <f>'CH4-PPQ(FID)'!BH16</f>
        <v>0</v>
      </c>
      <c r="K40">
        <f>'H2'!BH16</f>
        <v>0</v>
      </c>
      <c r="L40">
        <f>H2S!BH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G17</f>
        <v>0</v>
      </c>
      <c r="B41" s="89">
        <f>'O2'!BG17</f>
        <v>0</v>
      </c>
      <c r="C41">
        <f>'O2'!BH17</f>
        <v>0</v>
      </c>
      <c r="D41">
        <f>'CO2'!BH17</f>
        <v>0</v>
      </c>
      <c r="E41">
        <f>'N2O(TCD)'!BH17</f>
        <v>0</v>
      </c>
      <c r="F41">
        <f>'N2O-ECD'!BH17</f>
        <v>0</v>
      </c>
      <c r="G41">
        <f>'N2'!BH17</f>
        <v>0</v>
      </c>
      <c r="H41" s="77">
        <f>NO_Peak1!BH17</f>
        <v>0</v>
      </c>
      <c r="I41" s="77">
        <f>NO_Peak2!BH17</f>
        <v>0</v>
      </c>
      <c r="J41" s="54">
        <f>'CH4-PPQ(FID)'!BH17</f>
        <v>0</v>
      </c>
      <c r="K41">
        <f>'H2'!BH17</f>
        <v>0</v>
      </c>
      <c r="L41">
        <f>H2S!BH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G18</f>
        <v>0</v>
      </c>
      <c r="B42" s="89">
        <f>'O2'!BG18</f>
        <v>0</v>
      </c>
      <c r="C42">
        <f>'O2'!BH18</f>
        <v>0</v>
      </c>
      <c r="D42">
        <f>'CO2'!BH18</f>
        <v>0</v>
      </c>
      <c r="E42">
        <f>'N2O(TCD)'!BH18</f>
        <v>0</v>
      </c>
      <c r="F42">
        <f>'N2O-ECD'!BH18</f>
        <v>0</v>
      </c>
      <c r="G42">
        <f>'N2'!BH18</f>
        <v>0</v>
      </c>
      <c r="H42" s="77">
        <f>NO_Peak1!BH18</f>
        <v>0</v>
      </c>
      <c r="I42" s="77">
        <f>NO_Peak2!BH18</f>
        <v>0</v>
      </c>
      <c r="J42" s="54">
        <f>'CH4-PPQ(FID)'!BH18</f>
        <v>0</v>
      </c>
      <c r="K42">
        <f>'H2'!BH18</f>
        <v>0</v>
      </c>
      <c r="L42">
        <f>H2S!BH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G19</f>
        <v>0</v>
      </c>
      <c r="B43" s="89">
        <f>'O2'!BG19</f>
        <v>0</v>
      </c>
      <c r="C43">
        <f>'O2'!BH19</f>
        <v>0</v>
      </c>
      <c r="D43">
        <f>'CO2'!BH19</f>
        <v>0</v>
      </c>
      <c r="E43">
        <f>'N2O(TCD)'!BH19</f>
        <v>0</v>
      </c>
      <c r="F43">
        <f>'N2O-ECD'!BH19</f>
        <v>0</v>
      </c>
      <c r="G43">
        <f>'N2'!BH19</f>
        <v>0</v>
      </c>
      <c r="H43" s="77">
        <f>NO_Peak1!BH19</f>
        <v>0</v>
      </c>
      <c r="I43" s="77">
        <f>NO_Peak2!BH19</f>
        <v>0</v>
      </c>
      <c r="J43" s="54">
        <f>'CH4-PPQ(FID)'!BH19</f>
        <v>0</v>
      </c>
      <c r="K43">
        <f>'H2'!BH19</f>
        <v>0</v>
      </c>
      <c r="L43">
        <f>H2S!BH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G20</f>
        <v>0</v>
      </c>
      <c r="B44" s="89">
        <f>'O2'!BG20</f>
        <v>0</v>
      </c>
      <c r="C44">
        <f>'O2'!BH20</f>
        <v>0</v>
      </c>
      <c r="D44">
        <f>'CO2'!BH20</f>
        <v>0</v>
      </c>
      <c r="E44">
        <f>'N2O(TCD)'!BH20</f>
        <v>0</v>
      </c>
      <c r="F44">
        <f>'N2O-ECD'!BH20</f>
        <v>0</v>
      </c>
      <c r="G44">
        <f>'N2'!BH20</f>
        <v>0</v>
      </c>
      <c r="H44" s="77">
        <f>NO_Peak1!BH20</f>
        <v>0</v>
      </c>
      <c r="I44" s="77">
        <f>NO_Peak2!BH20</f>
        <v>0</v>
      </c>
      <c r="J44" s="54">
        <f>'CH4-PPQ(FID)'!BH20</f>
        <v>0</v>
      </c>
      <c r="K44">
        <f>'H2'!BH20</f>
        <v>0</v>
      </c>
      <c r="L44">
        <f>H2S!BH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G21</f>
        <v>0</v>
      </c>
      <c r="B45" s="89">
        <f>'O2'!BG21</f>
        <v>0</v>
      </c>
      <c r="C45">
        <f>'O2'!BH21</f>
        <v>0</v>
      </c>
      <c r="D45">
        <f>'CO2'!BH21</f>
        <v>0</v>
      </c>
      <c r="E45">
        <f>'N2O(TCD)'!BH21</f>
        <v>0</v>
      </c>
      <c r="F45">
        <f>'N2O-ECD'!BH21</f>
        <v>0</v>
      </c>
      <c r="G45">
        <f>'N2'!BH21</f>
        <v>0</v>
      </c>
      <c r="H45" s="77">
        <f>NO_Peak1!BH21</f>
        <v>0</v>
      </c>
      <c r="I45" s="77">
        <f>NO_Peak2!BH21</f>
        <v>0</v>
      </c>
      <c r="J45" s="54">
        <f>'CH4-PPQ(FID)'!BH21</f>
        <v>0</v>
      </c>
      <c r="K45">
        <f>'H2'!BH21</f>
        <v>0</v>
      </c>
      <c r="L45">
        <f>H2S!BH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G22</f>
        <v>0</v>
      </c>
      <c r="B46" s="89">
        <f>'O2'!BG22</f>
        <v>0</v>
      </c>
      <c r="C46">
        <f>'O2'!BH22</f>
        <v>0</v>
      </c>
      <c r="D46">
        <f>'CO2'!BH22</f>
        <v>0</v>
      </c>
      <c r="E46">
        <f>'N2O(TCD)'!BH22</f>
        <v>0</v>
      </c>
      <c r="F46">
        <f>'N2O-ECD'!BH22</f>
        <v>0</v>
      </c>
      <c r="G46">
        <f>'N2'!BH22</f>
        <v>0</v>
      </c>
      <c r="H46" s="77">
        <f>NO_Peak1!BH22</f>
        <v>0</v>
      </c>
      <c r="I46" s="77">
        <f>NO_Peak2!BH22</f>
        <v>0</v>
      </c>
      <c r="J46" s="54">
        <f>'CH4-PPQ(FID)'!BH22</f>
        <v>0</v>
      </c>
      <c r="K46">
        <f>'H2'!BH22</f>
        <v>0</v>
      </c>
      <c r="L46">
        <f>H2S!BH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G23</f>
        <v>0</v>
      </c>
      <c r="B47" s="89">
        <f>'O2'!BG23</f>
        <v>0</v>
      </c>
      <c r="C47">
        <f>'O2'!BH23</f>
        <v>0</v>
      </c>
      <c r="D47">
        <f>'CO2'!BH23</f>
        <v>0</v>
      </c>
      <c r="E47">
        <f>'N2O(TCD)'!BH23</f>
        <v>0</v>
      </c>
      <c r="F47">
        <f>'N2O-ECD'!BH23</f>
        <v>0</v>
      </c>
      <c r="G47">
        <f>'N2'!BH23</f>
        <v>0</v>
      </c>
      <c r="H47" s="77">
        <f>NO_Peak1!BH23</f>
        <v>0</v>
      </c>
      <c r="I47" s="77">
        <f>NO_Peak2!BH23</f>
        <v>0</v>
      </c>
      <c r="J47" s="54">
        <f>'CH4-PPQ(FID)'!BH23</f>
        <v>0</v>
      </c>
      <c r="K47">
        <f>'H2'!BH23</f>
        <v>0</v>
      </c>
      <c r="L47">
        <f>H2S!BH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G24</f>
        <v>0</v>
      </c>
      <c r="B48" s="89">
        <f>'O2'!BG24</f>
        <v>0</v>
      </c>
      <c r="C48">
        <f>'O2'!BH24</f>
        <v>0</v>
      </c>
      <c r="D48">
        <f>'CO2'!BH24</f>
        <v>0</v>
      </c>
      <c r="E48">
        <f>'N2O(TCD)'!BH24</f>
        <v>0</v>
      </c>
      <c r="F48">
        <f>'N2O-ECD'!BH24</f>
        <v>0</v>
      </c>
      <c r="G48">
        <f>'N2'!BH24</f>
        <v>0</v>
      </c>
      <c r="H48" s="77">
        <f>NO_Peak1!BH24</f>
        <v>0</v>
      </c>
      <c r="I48" s="77">
        <f>NO_Peak2!BH24</f>
        <v>0</v>
      </c>
      <c r="J48" s="54">
        <f>'CH4-PPQ(FID)'!BH24</f>
        <v>0</v>
      </c>
      <c r="K48">
        <f>'H2'!BH24</f>
        <v>0</v>
      </c>
      <c r="L48">
        <f>H2S!BH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G25</f>
        <v>0</v>
      </c>
      <c r="B49" s="89">
        <f>'O2'!BG25</f>
        <v>0</v>
      </c>
      <c r="C49">
        <f>'O2'!BH25</f>
        <v>0</v>
      </c>
      <c r="D49">
        <f>'CO2'!BH25</f>
        <v>0</v>
      </c>
      <c r="E49">
        <f>'N2O(TCD)'!BH25</f>
        <v>0</v>
      </c>
      <c r="F49">
        <f>'N2O-ECD'!BH25</f>
        <v>0</v>
      </c>
      <c r="G49">
        <f>'N2'!BH25</f>
        <v>0</v>
      </c>
      <c r="H49" s="77">
        <f>NO_Peak1!BH25</f>
        <v>0</v>
      </c>
      <c r="I49" s="77">
        <f>NO_Peak2!BH25</f>
        <v>0</v>
      </c>
      <c r="J49" s="54">
        <f>'CH4-PPQ(FID)'!BH25</f>
        <v>0</v>
      </c>
      <c r="K49">
        <f>'H2'!BH25</f>
        <v>0</v>
      </c>
      <c r="L49">
        <f>H2S!BH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G26</f>
        <v>0</v>
      </c>
      <c r="B50" s="89">
        <f>'O2'!BG26</f>
        <v>0</v>
      </c>
      <c r="C50">
        <f>'O2'!BH26</f>
        <v>0</v>
      </c>
      <c r="D50">
        <f>'CO2'!BH26</f>
        <v>0</v>
      </c>
      <c r="E50">
        <f>'N2O(TCD)'!BH26</f>
        <v>0</v>
      </c>
      <c r="F50">
        <f>'N2O-ECD'!BH26</f>
        <v>0</v>
      </c>
      <c r="G50">
        <f>'N2'!BH26</f>
        <v>0</v>
      </c>
      <c r="H50" s="77">
        <f>NO_Peak1!BH26</f>
        <v>0</v>
      </c>
      <c r="I50" s="77">
        <f>NO_Peak2!BH26</f>
        <v>0</v>
      </c>
      <c r="J50" s="54">
        <f>'CH4-PPQ(FID)'!BH26</f>
        <v>0</v>
      </c>
      <c r="K50">
        <f>'H2'!BH26</f>
        <v>0</v>
      </c>
      <c r="L50">
        <f>H2S!BH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G27</f>
        <v>0</v>
      </c>
      <c r="B51" s="89">
        <f>'O2'!BG27</f>
        <v>0</v>
      </c>
      <c r="C51">
        <f>'O2'!BH27</f>
        <v>0</v>
      </c>
      <c r="D51">
        <f>'CO2'!BH27</f>
        <v>0</v>
      </c>
      <c r="E51">
        <f>'N2O(TCD)'!BH27</f>
        <v>0</v>
      </c>
      <c r="F51">
        <f>'N2O-ECD'!BH27</f>
        <v>0</v>
      </c>
      <c r="G51">
        <f>'N2'!BH27</f>
        <v>0</v>
      </c>
      <c r="H51" s="77">
        <f>NO_Peak1!BH27</f>
        <v>0</v>
      </c>
      <c r="I51" s="77">
        <f>NO_Peak2!BH27</f>
        <v>0</v>
      </c>
      <c r="J51" s="54">
        <f>'CH4-PPQ(FID)'!BH27</f>
        <v>0</v>
      </c>
      <c r="K51">
        <f>'H2'!BH27</f>
        <v>0</v>
      </c>
      <c r="L51">
        <f>H2S!BH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G28</f>
        <v>0</v>
      </c>
      <c r="B52" s="89">
        <f>'O2'!BG28</f>
        <v>0</v>
      </c>
      <c r="C52">
        <f>'O2'!BH28</f>
        <v>0</v>
      </c>
      <c r="D52">
        <f>'CO2'!BH28</f>
        <v>0</v>
      </c>
      <c r="E52">
        <f>'N2O(TCD)'!BH28</f>
        <v>0</v>
      </c>
      <c r="F52">
        <f>'N2O-ECD'!BH28</f>
        <v>0</v>
      </c>
      <c r="G52">
        <f>'N2'!BH28</f>
        <v>0</v>
      </c>
      <c r="H52" s="77">
        <f>NO_Peak1!BH28</f>
        <v>0</v>
      </c>
      <c r="I52" s="77">
        <f>NO_Peak2!BH28</f>
        <v>0</v>
      </c>
      <c r="J52" s="54">
        <f>'CH4-PPQ(FID)'!BH28</f>
        <v>0</v>
      </c>
      <c r="K52">
        <f>'H2'!BH28</f>
        <v>0</v>
      </c>
      <c r="L52">
        <f>H2S!BH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L45"/>
  <sheetViews>
    <sheetView workbookViewId="0">
      <selection activeCell="Q39" sqref="Q39"/>
    </sheetView>
  </sheetViews>
  <sheetFormatPr defaultRowHeight="12.75" x14ac:dyDescent="0.2"/>
  <sheetData>
    <row r="1" spans="1:38" x14ac:dyDescent="0.2">
      <c r="A1" s="12"/>
      <c r="C1" s="12"/>
      <c r="E1" s="12"/>
      <c r="G1" s="12"/>
      <c r="I1" s="12"/>
      <c r="K1" s="12"/>
      <c r="M1" s="12"/>
      <c r="O1" s="12"/>
      <c r="Q1" s="12"/>
      <c r="S1" s="12"/>
      <c r="U1" s="12"/>
      <c r="W1" s="12"/>
      <c r="Y1" s="12"/>
      <c r="AA1" s="12"/>
      <c r="AC1" s="12"/>
      <c r="AE1" s="12"/>
      <c r="AG1" s="12"/>
      <c r="AI1" s="12"/>
      <c r="AK1" s="12"/>
    </row>
    <row r="2" spans="1:38" x14ac:dyDescent="0.2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</row>
    <row r="3" spans="1:38" x14ac:dyDescent="0.2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</row>
    <row r="4" spans="1:38" x14ac:dyDescent="0.2">
      <c r="A4" s="12"/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</row>
    <row r="5" spans="1:38" x14ac:dyDescent="0.2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</row>
    <row r="6" spans="1:38" x14ac:dyDescent="0.2">
      <c r="A6" s="12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38" x14ac:dyDescent="0.2">
      <c r="A7" s="12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38" x14ac:dyDescent="0.2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2"/>
      <c r="AC8" s="12"/>
      <c r="AD8" s="12"/>
      <c r="AE8" s="12"/>
      <c r="AF8" s="12"/>
      <c r="AG8" s="12"/>
      <c r="AH8" s="12"/>
      <c r="AI8" s="12"/>
      <c r="AJ8" s="12"/>
      <c r="AK8" s="12"/>
      <c r="AL8" s="12"/>
    </row>
    <row r="9" spans="1:38" x14ac:dyDescent="0.2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</row>
    <row r="10" spans="1:38" x14ac:dyDescent="0.2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</row>
    <row r="11" spans="1:38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</row>
    <row r="12" spans="1:38" x14ac:dyDescent="0.2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</row>
    <row r="13" spans="1:38" x14ac:dyDescent="0.2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</row>
    <row r="14" spans="1:38" x14ac:dyDescent="0.2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</row>
    <row r="15" spans="1:38" x14ac:dyDescent="0.2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</row>
    <row r="16" spans="1:38" x14ac:dyDescent="0.2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</row>
    <row r="17" spans="1:38" x14ac:dyDescent="0.2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</row>
    <row r="18" spans="1:38" x14ac:dyDescent="0.2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</row>
    <row r="19" spans="1:38" x14ac:dyDescent="0.2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</row>
    <row r="20" spans="1:38" x14ac:dyDescent="0.2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</row>
    <row r="21" spans="1:38" x14ac:dyDescent="0.2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</row>
    <row r="22" spans="1:38" x14ac:dyDescent="0.2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</row>
    <row r="23" spans="1:38" x14ac:dyDescent="0.2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</row>
    <row r="24" spans="1:38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</row>
    <row r="25" spans="1:38" x14ac:dyDescent="0.2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</row>
    <row r="26" spans="1:38" x14ac:dyDescent="0.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</row>
    <row r="27" spans="1:38" x14ac:dyDescent="0.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</row>
    <row r="28" spans="1:38" x14ac:dyDescent="0.2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</row>
    <row r="29" spans="1:38" x14ac:dyDescent="0.2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</row>
    <row r="30" spans="1:38" x14ac:dyDescent="0.2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</row>
    <row r="31" spans="1:38" x14ac:dyDescent="0.2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</row>
    <row r="32" spans="1:38" x14ac:dyDescent="0.2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</row>
    <row r="33" spans="1:38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</row>
    <row r="34" spans="1:38" x14ac:dyDescent="0.2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</row>
    <row r="35" spans="1:38" x14ac:dyDescent="0.2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</row>
    <row r="36" spans="1:3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</row>
    <row r="37" spans="1:38" x14ac:dyDescent="0.2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</row>
    <row r="38" spans="1:38" x14ac:dyDescent="0.2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</row>
    <row r="39" spans="1:38" x14ac:dyDescent="0.2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</row>
    <row r="40" spans="1:38" x14ac:dyDescent="0.2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</row>
    <row r="41" spans="1:38" x14ac:dyDescent="0.2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</row>
    <row r="42" spans="1:38" x14ac:dyDescent="0.2">
      <c r="A42" s="12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</row>
    <row r="43" spans="1:38" x14ac:dyDescent="0.2">
      <c r="A43" s="12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</row>
    <row r="44" spans="1:38" x14ac:dyDescent="0.2">
      <c r="A44" s="12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</row>
    <row r="45" spans="1:38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</row>
  </sheetData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1:HE229"/>
  <sheetViews>
    <sheetView topLeftCell="M1" zoomScale="124" zoomScaleNormal="124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4</f>
        <v>50</v>
      </c>
      <c r="Z2" s="96">
        <f>materials!D34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4</f>
        <v>31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I2</f>
        <v>0</v>
      </c>
      <c r="B26" s="89">
        <f>'O2'!BI2</f>
        <v>0</v>
      </c>
      <c r="C26">
        <f>'O2'!BJ2</f>
        <v>0</v>
      </c>
      <c r="D26">
        <f>'CO2'!BJ2</f>
        <v>0</v>
      </c>
      <c r="E26">
        <f>'N2O(TCD)'!BJ2</f>
        <v>0</v>
      </c>
      <c r="F26">
        <f>'N2O-ECD'!BJ2</f>
        <v>0</v>
      </c>
      <c r="G26">
        <f>'N2'!BJ2</f>
        <v>0</v>
      </c>
      <c r="H26" s="77">
        <f>NO_Peak1!BJ2</f>
        <v>0</v>
      </c>
      <c r="I26" s="77">
        <f>NO_Peak2!BJ2</f>
        <v>0</v>
      </c>
      <c r="J26" s="54">
        <f>'CH4-PPQ(FID)'!BJ2</f>
        <v>0</v>
      </c>
      <c r="K26">
        <f>'H2'!BJ2</f>
        <v>0</v>
      </c>
      <c r="L26">
        <f>H2S!BJ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I3</f>
        <v>0</v>
      </c>
      <c r="B27" s="89">
        <f>'O2'!BI3</f>
        <v>0</v>
      </c>
      <c r="C27">
        <f>'O2'!BJ3</f>
        <v>0</v>
      </c>
      <c r="D27">
        <f>'CO2'!BJ3</f>
        <v>0</v>
      </c>
      <c r="E27">
        <f>'N2O(TCD)'!BJ3</f>
        <v>0</v>
      </c>
      <c r="F27">
        <f>'N2O-ECD'!BJ3</f>
        <v>0</v>
      </c>
      <c r="G27">
        <f>'N2'!BJ3</f>
        <v>0</v>
      </c>
      <c r="H27" s="77">
        <f>NO_Peak1!BJ3</f>
        <v>0</v>
      </c>
      <c r="I27" s="77">
        <f>NO_Peak2!BJ3</f>
        <v>0</v>
      </c>
      <c r="J27" s="54">
        <f>'CH4-PPQ(FID)'!BJ3</f>
        <v>0</v>
      </c>
      <c r="K27">
        <f>'H2'!BJ3</f>
        <v>0</v>
      </c>
      <c r="L27">
        <f>H2S!BJ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I4</f>
        <v>0</v>
      </c>
      <c r="B28" s="89">
        <f>'O2'!BI4</f>
        <v>0</v>
      </c>
      <c r="C28">
        <f>'O2'!BJ4</f>
        <v>0</v>
      </c>
      <c r="D28">
        <f>'CO2'!BJ4</f>
        <v>0</v>
      </c>
      <c r="E28">
        <f>'N2O(TCD)'!BJ4</f>
        <v>0</v>
      </c>
      <c r="F28">
        <f>'N2O-ECD'!BJ4</f>
        <v>0</v>
      </c>
      <c r="G28">
        <f>'N2'!BJ4</f>
        <v>0</v>
      </c>
      <c r="H28" s="77">
        <f>NO_Peak1!BJ4</f>
        <v>0</v>
      </c>
      <c r="I28" s="77">
        <f>NO_Peak2!BJ4</f>
        <v>0</v>
      </c>
      <c r="J28" s="54">
        <f>'CH4-PPQ(FID)'!BJ4</f>
        <v>0</v>
      </c>
      <c r="K28">
        <f>'H2'!BJ4</f>
        <v>0</v>
      </c>
      <c r="L28">
        <f>H2S!BJ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I5</f>
        <v>0</v>
      </c>
      <c r="B29" s="89">
        <f>'O2'!BI5</f>
        <v>0</v>
      </c>
      <c r="C29">
        <f>'O2'!BJ5</f>
        <v>0</v>
      </c>
      <c r="D29">
        <f>'CO2'!BJ5</f>
        <v>0</v>
      </c>
      <c r="E29">
        <f>'N2O(TCD)'!BJ5</f>
        <v>0</v>
      </c>
      <c r="F29">
        <f>'N2O-ECD'!BJ5</f>
        <v>0</v>
      </c>
      <c r="G29">
        <f>'N2'!BJ5</f>
        <v>0</v>
      </c>
      <c r="H29" s="77">
        <f>NO_Peak1!BJ5</f>
        <v>0</v>
      </c>
      <c r="I29" s="77">
        <f>NO_Peak2!BJ5</f>
        <v>0</v>
      </c>
      <c r="J29" s="54">
        <f>'CH4-PPQ(FID)'!BJ5</f>
        <v>0</v>
      </c>
      <c r="K29">
        <f>'H2'!BJ5</f>
        <v>0</v>
      </c>
      <c r="L29">
        <f>H2S!BJ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I6</f>
        <v>0</v>
      </c>
      <c r="B30" s="89">
        <f>'O2'!BI6</f>
        <v>0</v>
      </c>
      <c r="C30">
        <f>'O2'!BJ6</f>
        <v>0</v>
      </c>
      <c r="D30">
        <f>'CO2'!BJ6</f>
        <v>0</v>
      </c>
      <c r="E30">
        <f>'N2O(TCD)'!BJ6</f>
        <v>0</v>
      </c>
      <c r="F30">
        <f>'N2O-ECD'!BJ6</f>
        <v>0</v>
      </c>
      <c r="G30">
        <f>'N2'!BJ6</f>
        <v>0</v>
      </c>
      <c r="H30" s="77">
        <f>NO_Peak1!BJ6</f>
        <v>0</v>
      </c>
      <c r="I30" s="77">
        <f>NO_Peak2!BJ6</f>
        <v>0</v>
      </c>
      <c r="J30" s="54">
        <f>'CH4-PPQ(FID)'!BJ6</f>
        <v>0</v>
      </c>
      <c r="K30">
        <f>'H2'!BJ6</f>
        <v>0</v>
      </c>
      <c r="L30">
        <f>H2S!BJ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I7</f>
        <v>0</v>
      </c>
      <c r="B31" s="89">
        <f>'O2'!BI7</f>
        <v>0</v>
      </c>
      <c r="C31">
        <f>'O2'!BJ7</f>
        <v>0</v>
      </c>
      <c r="D31">
        <f>'CO2'!BJ7</f>
        <v>0</v>
      </c>
      <c r="E31">
        <f>'N2O(TCD)'!BJ7</f>
        <v>0</v>
      </c>
      <c r="F31">
        <f>'N2O-ECD'!BJ7</f>
        <v>0</v>
      </c>
      <c r="G31">
        <f>'N2'!BJ7</f>
        <v>0</v>
      </c>
      <c r="H31" s="77">
        <f>NO_Peak1!BJ7</f>
        <v>0</v>
      </c>
      <c r="I31" s="77">
        <f>NO_Peak2!BJ7</f>
        <v>0</v>
      </c>
      <c r="J31" s="54">
        <f>'CH4-PPQ(FID)'!BJ7</f>
        <v>0</v>
      </c>
      <c r="K31">
        <f>'H2'!BJ7</f>
        <v>0</v>
      </c>
      <c r="L31">
        <f>H2S!BJ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I8</f>
        <v>0</v>
      </c>
      <c r="B32" s="89">
        <f>'O2'!BI8</f>
        <v>0</v>
      </c>
      <c r="C32">
        <f>'O2'!BJ8</f>
        <v>0</v>
      </c>
      <c r="D32">
        <f>'CO2'!BJ8</f>
        <v>0</v>
      </c>
      <c r="E32">
        <f>'N2O(TCD)'!BJ8</f>
        <v>0</v>
      </c>
      <c r="F32">
        <f>'N2O-ECD'!BJ8</f>
        <v>0</v>
      </c>
      <c r="G32">
        <f>'N2'!BJ8</f>
        <v>0</v>
      </c>
      <c r="H32" s="77">
        <f>NO_Peak1!BJ8</f>
        <v>0</v>
      </c>
      <c r="I32" s="77">
        <f>NO_Peak2!BJ8</f>
        <v>0</v>
      </c>
      <c r="J32" s="54">
        <f>'CH4-PPQ(FID)'!BJ8</f>
        <v>0</v>
      </c>
      <c r="K32">
        <f>'H2'!BJ8</f>
        <v>0</v>
      </c>
      <c r="L32">
        <f>H2S!BJ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I9</f>
        <v>0</v>
      </c>
      <c r="B33" s="89">
        <f>'O2'!BI9</f>
        <v>0</v>
      </c>
      <c r="C33">
        <f>'O2'!BJ9</f>
        <v>0</v>
      </c>
      <c r="D33">
        <f>'CO2'!BJ9</f>
        <v>0</v>
      </c>
      <c r="E33">
        <f>'N2O(TCD)'!BJ9</f>
        <v>0</v>
      </c>
      <c r="F33">
        <f>'N2O-ECD'!BJ9</f>
        <v>0</v>
      </c>
      <c r="G33">
        <f>'N2'!BJ9</f>
        <v>0</v>
      </c>
      <c r="H33" s="77">
        <f>NO_Peak1!BJ9</f>
        <v>0</v>
      </c>
      <c r="I33" s="77">
        <f>NO_Peak2!BJ9</f>
        <v>0</v>
      </c>
      <c r="J33" s="54">
        <f>'CH4-PPQ(FID)'!BJ9</f>
        <v>0</v>
      </c>
      <c r="K33">
        <f>'H2'!BJ9</f>
        <v>0</v>
      </c>
      <c r="L33">
        <f>H2S!BJ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I10</f>
        <v>0</v>
      </c>
      <c r="B34" s="89">
        <f>'O2'!BI10</f>
        <v>0</v>
      </c>
      <c r="C34">
        <f>'O2'!BJ10</f>
        <v>0</v>
      </c>
      <c r="D34">
        <f>'CO2'!BJ10</f>
        <v>0</v>
      </c>
      <c r="E34">
        <f>'N2O(TCD)'!BJ10</f>
        <v>0</v>
      </c>
      <c r="F34">
        <f>'N2O-ECD'!BJ10</f>
        <v>0</v>
      </c>
      <c r="G34">
        <f>'N2'!BJ10</f>
        <v>0</v>
      </c>
      <c r="H34" s="77">
        <f>NO_Peak1!BJ10</f>
        <v>0</v>
      </c>
      <c r="I34" s="77">
        <f>NO_Peak2!BJ10</f>
        <v>0</v>
      </c>
      <c r="J34" s="54">
        <f>'CH4-PPQ(FID)'!BJ10</f>
        <v>0</v>
      </c>
      <c r="K34">
        <f>'H2'!BJ10</f>
        <v>0</v>
      </c>
      <c r="L34">
        <f>H2S!BJ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I11</f>
        <v>0</v>
      </c>
      <c r="B35" s="89">
        <f>'O2'!BI11</f>
        <v>0</v>
      </c>
      <c r="C35">
        <f>'O2'!BJ11</f>
        <v>0</v>
      </c>
      <c r="D35">
        <f>'CO2'!BJ11</f>
        <v>0</v>
      </c>
      <c r="E35">
        <f>'N2O(TCD)'!BJ11</f>
        <v>0</v>
      </c>
      <c r="F35">
        <f>'N2O-ECD'!BJ11</f>
        <v>0</v>
      </c>
      <c r="G35">
        <f>'N2'!BJ11</f>
        <v>0</v>
      </c>
      <c r="H35" s="77">
        <f>NO_Peak1!BJ11</f>
        <v>0</v>
      </c>
      <c r="I35" s="77">
        <f>NO_Peak2!BJ11</f>
        <v>0</v>
      </c>
      <c r="J35" s="54">
        <f>'CH4-PPQ(FID)'!BJ11</f>
        <v>0</v>
      </c>
      <c r="K35">
        <f>'H2'!BJ11</f>
        <v>0</v>
      </c>
      <c r="L35">
        <f>H2S!BJ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I12</f>
        <v>0</v>
      </c>
      <c r="B36" s="89">
        <f>'O2'!BI12</f>
        <v>0</v>
      </c>
      <c r="C36">
        <f>'O2'!BJ12</f>
        <v>0</v>
      </c>
      <c r="D36">
        <f>'CO2'!BJ12</f>
        <v>0</v>
      </c>
      <c r="E36">
        <f>'N2O(TCD)'!BJ12</f>
        <v>0</v>
      </c>
      <c r="F36">
        <f>'N2O-ECD'!BJ12</f>
        <v>0</v>
      </c>
      <c r="G36">
        <f>'N2'!BJ12</f>
        <v>0</v>
      </c>
      <c r="H36" s="77">
        <f>NO_Peak1!BJ12</f>
        <v>0</v>
      </c>
      <c r="I36" s="77">
        <f>NO_Peak2!BJ12</f>
        <v>0</v>
      </c>
      <c r="J36" s="54">
        <f>'CH4-PPQ(FID)'!BJ12</f>
        <v>0</v>
      </c>
      <c r="K36">
        <f>'H2'!BJ12</f>
        <v>0</v>
      </c>
      <c r="L36">
        <f>H2S!BJ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I13</f>
        <v>0</v>
      </c>
      <c r="B37" s="89">
        <f>'O2'!BI13</f>
        <v>0</v>
      </c>
      <c r="C37">
        <f>'O2'!BJ13</f>
        <v>0</v>
      </c>
      <c r="D37">
        <f>'CO2'!BJ13</f>
        <v>0</v>
      </c>
      <c r="E37">
        <f>'N2O(TCD)'!BJ13</f>
        <v>0</v>
      </c>
      <c r="F37">
        <f>'N2O-ECD'!BJ13</f>
        <v>0</v>
      </c>
      <c r="G37">
        <f>'N2'!BJ13</f>
        <v>0</v>
      </c>
      <c r="H37" s="77">
        <f>NO_Peak1!BJ13</f>
        <v>0</v>
      </c>
      <c r="I37" s="77">
        <f>NO_Peak2!BJ13</f>
        <v>0</v>
      </c>
      <c r="J37" s="54">
        <f>'CH4-PPQ(FID)'!BJ13</f>
        <v>0</v>
      </c>
      <c r="K37">
        <f>'H2'!BJ13</f>
        <v>0</v>
      </c>
      <c r="L37">
        <f>H2S!BJ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I14</f>
        <v>0</v>
      </c>
      <c r="B38" s="89">
        <f>'O2'!BI14</f>
        <v>0</v>
      </c>
      <c r="C38">
        <f>'O2'!BJ14</f>
        <v>0</v>
      </c>
      <c r="D38">
        <f>'CO2'!BJ14</f>
        <v>0</v>
      </c>
      <c r="E38">
        <f>'N2O(TCD)'!BJ14</f>
        <v>0</v>
      </c>
      <c r="F38">
        <f>'N2O-ECD'!BJ14</f>
        <v>0</v>
      </c>
      <c r="G38">
        <f>'N2'!BJ14</f>
        <v>0</v>
      </c>
      <c r="H38" s="77">
        <f>NO_Peak1!BJ14</f>
        <v>0</v>
      </c>
      <c r="I38" s="77">
        <f>NO_Peak2!BJ14</f>
        <v>0</v>
      </c>
      <c r="J38" s="54">
        <f>'CH4-PPQ(FID)'!BJ14</f>
        <v>0</v>
      </c>
      <c r="K38">
        <f>'H2'!BJ14</f>
        <v>0</v>
      </c>
      <c r="L38">
        <f>H2S!BJ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I15</f>
        <v>0</v>
      </c>
      <c r="B39" s="89">
        <f>'O2'!BI15</f>
        <v>0</v>
      </c>
      <c r="C39">
        <f>'O2'!BJ15</f>
        <v>0</v>
      </c>
      <c r="D39">
        <f>'CO2'!BJ15</f>
        <v>0</v>
      </c>
      <c r="E39">
        <f>'N2O(TCD)'!BJ15</f>
        <v>0</v>
      </c>
      <c r="F39">
        <f>'N2O-ECD'!BJ15</f>
        <v>0</v>
      </c>
      <c r="G39">
        <f>'N2'!BJ15</f>
        <v>0</v>
      </c>
      <c r="H39" s="77">
        <f>NO_Peak1!BJ15</f>
        <v>0</v>
      </c>
      <c r="I39" s="77">
        <f>NO_Peak2!BJ15</f>
        <v>0</v>
      </c>
      <c r="J39" s="54">
        <f>'CH4-PPQ(FID)'!BJ15</f>
        <v>0</v>
      </c>
      <c r="K39">
        <f>'H2'!BJ15</f>
        <v>0</v>
      </c>
      <c r="L39">
        <f>H2S!BJ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I16</f>
        <v>0</v>
      </c>
      <c r="B40" s="89">
        <f>'O2'!BI16</f>
        <v>0</v>
      </c>
      <c r="C40">
        <f>'O2'!BJ16</f>
        <v>0</v>
      </c>
      <c r="D40">
        <f>'CO2'!BJ16</f>
        <v>0</v>
      </c>
      <c r="E40">
        <f>'N2O(TCD)'!BJ16</f>
        <v>0</v>
      </c>
      <c r="F40">
        <f>'N2O-ECD'!BJ16</f>
        <v>0</v>
      </c>
      <c r="G40">
        <f>'N2'!BJ16</f>
        <v>0</v>
      </c>
      <c r="H40" s="77">
        <f>NO_Peak1!BJ16</f>
        <v>0</v>
      </c>
      <c r="I40" s="77">
        <f>NO_Peak2!BJ16</f>
        <v>0</v>
      </c>
      <c r="J40" s="54">
        <f>'CH4-PPQ(FID)'!BJ16</f>
        <v>0</v>
      </c>
      <c r="K40">
        <f>'H2'!BJ16</f>
        <v>0</v>
      </c>
      <c r="L40">
        <f>H2S!BJ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I17</f>
        <v>0</v>
      </c>
      <c r="B41" s="89">
        <f>'O2'!BI17</f>
        <v>0</v>
      </c>
      <c r="C41">
        <f>'O2'!BJ17</f>
        <v>0</v>
      </c>
      <c r="D41">
        <f>'CO2'!BJ17</f>
        <v>0</v>
      </c>
      <c r="E41">
        <f>'N2O(TCD)'!BJ17</f>
        <v>0</v>
      </c>
      <c r="F41">
        <f>'N2O-ECD'!BJ17</f>
        <v>0</v>
      </c>
      <c r="G41">
        <f>'N2'!BJ17</f>
        <v>0</v>
      </c>
      <c r="H41" s="77">
        <f>NO_Peak1!BJ17</f>
        <v>0</v>
      </c>
      <c r="I41" s="77">
        <f>NO_Peak2!BJ17</f>
        <v>0</v>
      </c>
      <c r="J41" s="54">
        <f>'CH4-PPQ(FID)'!BJ17</f>
        <v>0</v>
      </c>
      <c r="K41">
        <f>'H2'!BJ17</f>
        <v>0</v>
      </c>
      <c r="L41">
        <f>H2S!BJ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I18</f>
        <v>0</v>
      </c>
      <c r="B42" s="89">
        <f>'O2'!BI18</f>
        <v>0</v>
      </c>
      <c r="C42">
        <f>'O2'!BJ18</f>
        <v>0</v>
      </c>
      <c r="D42">
        <f>'CO2'!BJ18</f>
        <v>0</v>
      </c>
      <c r="E42">
        <f>'N2O(TCD)'!BJ18</f>
        <v>0</v>
      </c>
      <c r="F42">
        <f>'N2O-ECD'!BJ18</f>
        <v>0</v>
      </c>
      <c r="G42">
        <f>'N2'!BJ18</f>
        <v>0</v>
      </c>
      <c r="H42" s="77">
        <f>NO_Peak1!BJ18</f>
        <v>0</v>
      </c>
      <c r="I42" s="77">
        <f>NO_Peak2!BJ18</f>
        <v>0</v>
      </c>
      <c r="J42" s="54">
        <f>'CH4-PPQ(FID)'!BJ18</f>
        <v>0</v>
      </c>
      <c r="K42">
        <f>'H2'!BJ18</f>
        <v>0</v>
      </c>
      <c r="L42">
        <f>H2S!BJ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I19</f>
        <v>0</v>
      </c>
      <c r="B43" s="89">
        <f>'O2'!BI19</f>
        <v>0</v>
      </c>
      <c r="C43">
        <f>'O2'!BJ19</f>
        <v>0</v>
      </c>
      <c r="D43">
        <f>'CO2'!BJ19</f>
        <v>0</v>
      </c>
      <c r="E43">
        <f>'N2O(TCD)'!BJ19</f>
        <v>0</v>
      </c>
      <c r="F43">
        <f>'N2O-ECD'!BJ19</f>
        <v>0</v>
      </c>
      <c r="G43">
        <f>'N2'!BJ19</f>
        <v>0</v>
      </c>
      <c r="H43" s="77">
        <f>NO_Peak1!BJ19</f>
        <v>0</v>
      </c>
      <c r="I43" s="77">
        <f>NO_Peak2!BJ19</f>
        <v>0</v>
      </c>
      <c r="J43" s="54">
        <f>'CH4-PPQ(FID)'!BJ19</f>
        <v>0</v>
      </c>
      <c r="K43">
        <f>'H2'!BJ19</f>
        <v>0</v>
      </c>
      <c r="L43">
        <f>H2S!BJ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I20</f>
        <v>0</v>
      </c>
      <c r="B44" s="89">
        <f>'O2'!BI20</f>
        <v>0</v>
      </c>
      <c r="C44">
        <f>'O2'!BJ20</f>
        <v>0</v>
      </c>
      <c r="D44">
        <f>'CO2'!BJ20</f>
        <v>0</v>
      </c>
      <c r="E44">
        <f>'N2O(TCD)'!BJ20</f>
        <v>0</v>
      </c>
      <c r="F44">
        <f>'N2O-ECD'!BJ20</f>
        <v>0</v>
      </c>
      <c r="G44">
        <f>'N2'!BJ20</f>
        <v>0</v>
      </c>
      <c r="H44" s="77">
        <f>NO_Peak1!BJ20</f>
        <v>0</v>
      </c>
      <c r="I44" s="77">
        <f>NO_Peak2!BJ20</f>
        <v>0</v>
      </c>
      <c r="J44" s="54">
        <f>'CH4-PPQ(FID)'!BJ20</f>
        <v>0</v>
      </c>
      <c r="K44">
        <f>'H2'!BJ20</f>
        <v>0</v>
      </c>
      <c r="L44">
        <f>H2S!BJ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I21</f>
        <v>0</v>
      </c>
      <c r="B45" s="89">
        <f>'O2'!BI21</f>
        <v>0</v>
      </c>
      <c r="C45">
        <f>'O2'!BJ21</f>
        <v>0</v>
      </c>
      <c r="D45">
        <f>'CO2'!BJ21</f>
        <v>0</v>
      </c>
      <c r="E45">
        <f>'N2O(TCD)'!BJ21</f>
        <v>0</v>
      </c>
      <c r="F45">
        <f>'N2O-ECD'!BJ21</f>
        <v>0</v>
      </c>
      <c r="G45">
        <f>'N2'!BJ21</f>
        <v>0</v>
      </c>
      <c r="H45" s="77">
        <f>NO_Peak1!BJ21</f>
        <v>0</v>
      </c>
      <c r="I45" s="77">
        <f>NO_Peak2!BJ21</f>
        <v>0</v>
      </c>
      <c r="J45" s="54">
        <f>'CH4-PPQ(FID)'!BJ21</f>
        <v>0</v>
      </c>
      <c r="K45">
        <f>'H2'!BJ21</f>
        <v>0</v>
      </c>
      <c r="L45">
        <f>H2S!BJ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I22</f>
        <v>0</v>
      </c>
      <c r="B46" s="89">
        <f>'O2'!BI22</f>
        <v>0</v>
      </c>
      <c r="C46">
        <f>'O2'!BJ22</f>
        <v>0</v>
      </c>
      <c r="D46">
        <f>'CO2'!BJ22</f>
        <v>0</v>
      </c>
      <c r="E46">
        <f>'N2O(TCD)'!BJ22</f>
        <v>0</v>
      </c>
      <c r="F46">
        <f>'N2O-ECD'!BJ22</f>
        <v>0</v>
      </c>
      <c r="G46">
        <f>'N2'!BJ22</f>
        <v>0</v>
      </c>
      <c r="H46" s="77">
        <f>NO_Peak1!BJ22</f>
        <v>0</v>
      </c>
      <c r="I46" s="77">
        <f>NO_Peak2!BJ22</f>
        <v>0</v>
      </c>
      <c r="J46" s="54">
        <f>'CH4-PPQ(FID)'!BJ22</f>
        <v>0</v>
      </c>
      <c r="K46">
        <f>'H2'!BJ22</f>
        <v>0</v>
      </c>
      <c r="L46">
        <f>H2S!BJ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I23</f>
        <v>0</v>
      </c>
      <c r="B47" s="89">
        <f>'O2'!BI23</f>
        <v>0</v>
      </c>
      <c r="C47">
        <f>'O2'!BJ23</f>
        <v>0</v>
      </c>
      <c r="D47">
        <f>'CO2'!BJ23</f>
        <v>0</v>
      </c>
      <c r="E47">
        <f>'N2O(TCD)'!BJ23</f>
        <v>0</v>
      </c>
      <c r="F47">
        <f>'N2O-ECD'!BJ23</f>
        <v>0</v>
      </c>
      <c r="G47">
        <f>'N2'!BJ23</f>
        <v>0</v>
      </c>
      <c r="H47" s="77">
        <f>NO_Peak1!BJ23</f>
        <v>0</v>
      </c>
      <c r="I47" s="77">
        <f>NO_Peak2!BJ23</f>
        <v>0</v>
      </c>
      <c r="J47" s="54">
        <f>'CH4-PPQ(FID)'!BJ23</f>
        <v>0</v>
      </c>
      <c r="K47">
        <f>'H2'!BJ23</f>
        <v>0</v>
      </c>
      <c r="L47">
        <f>H2S!BJ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I24</f>
        <v>0</v>
      </c>
      <c r="B48" s="89">
        <f>'O2'!BI24</f>
        <v>0</v>
      </c>
      <c r="C48">
        <f>'O2'!BJ24</f>
        <v>0</v>
      </c>
      <c r="D48">
        <f>'CO2'!BJ24</f>
        <v>0</v>
      </c>
      <c r="E48">
        <f>'N2O(TCD)'!BJ24</f>
        <v>0</v>
      </c>
      <c r="F48">
        <f>'N2O-ECD'!BJ24</f>
        <v>0</v>
      </c>
      <c r="G48">
        <f>'N2'!BJ24</f>
        <v>0</v>
      </c>
      <c r="H48" s="77">
        <f>NO_Peak1!BJ24</f>
        <v>0</v>
      </c>
      <c r="I48" s="77">
        <f>NO_Peak2!BJ24</f>
        <v>0</v>
      </c>
      <c r="J48" s="54">
        <f>'CH4-PPQ(FID)'!BJ24</f>
        <v>0</v>
      </c>
      <c r="K48">
        <f>'H2'!BJ24</f>
        <v>0</v>
      </c>
      <c r="L48">
        <f>H2S!BJ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I25</f>
        <v>0</v>
      </c>
      <c r="B49" s="89">
        <f>'O2'!BI25</f>
        <v>0</v>
      </c>
      <c r="C49">
        <f>'O2'!BJ25</f>
        <v>0</v>
      </c>
      <c r="D49">
        <f>'CO2'!BJ25</f>
        <v>0</v>
      </c>
      <c r="E49">
        <f>'N2O(TCD)'!BJ25</f>
        <v>0</v>
      </c>
      <c r="F49">
        <f>'N2O-ECD'!BJ25</f>
        <v>0</v>
      </c>
      <c r="G49">
        <f>'N2'!BJ25</f>
        <v>0</v>
      </c>
      <c r="H49" s="77">
        <f>NO_Peak1!BJ25</f>
        <v>0</v>
      </c>
      <c r="I49" s="77">
        <f>NO_Peak2!BJ25</f>
        <v>0</v>
      </c>
      <c r="J49" s="54">
        <f>'CH4-PPQ(FID)'!BJ25</f>
        <v>0</v>
      </c>
      <c r="K49">
        <f>'H2'!BJ25</f>
        <v>0</v>
      </c>
      <c r="L49">
        <f>H2S!BJ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I26</f>
        <v>0</v>
      </c>
      <c r="B50" s="89">
        <f>'O2'!BI26</f>
        <v>0</v>
      </c>
      <c r="C50">
        <f>'O2'!BJ26</f>
        <v>0</v>
      </c>
      <c r="D50">
        <f>'CO2'!BJ26</f>
        <v>0</v>
      </c>
      <c r="E50">
        <f>'N2O(TCD)'!BJ26</f>
        <v>0</v>
      </c>
      <c r="F50">
        <f>'N2O-ECD'!BJ26</f>
        <v>0</v>
      </c>
      <c r="G50">
        <f>'N2'!BJ26</f>
        <v>0</v>
      </c>
      <c r="H50" s="77">
        <f>NO_Peak1!BJ26</f>
        <v>0</v>
      </c>
      <c r="I50" s="77">
        <f>NO_Peak2!BJ26</f>
        <v>0</v>
      </c>
      <c r="J50" s="54">
        <f>'CH4-PPQ(FID)'!BJ26</f>
        <v>0</v>
      </c>
      <c r="K50">
        <f>'H2'!BJ26</f>
        <v>0</v>
      </c>
      <c r="L50">
        <f>H2S!BJ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I27</f>
        <v>0</v>
      </c>
      <c r="B51" s="89">
        <f>'O2'!BI27</f>
        <v>0</v>
      </c>
      <c r="C51">
        <f>'O2'!BJ27</f>
        <v>0</v>
      </c>
      <c r="D51">
        <f>'CO2'!BJ27</f>
        <v>0</v>
      </c>
      <c r="E51">
        <f>'N2O(TCD)'!BJ27</f>
        <v>0</v>
      </c>
      <c r="F51">
        <f>'N2O-ECD'!BJ27</f>
        <v>0</v>
      </c>
      <c r="G51">
        <f>'N2'!BJ27</f>
        <v>0</v>
      </c>
      <c r="H51" s="77">
        <f>NO_Peak1!BJ27</f>
        <v>0</v>
      </c>
      <c r="I51" s="77">
        <f>NO_Peak2!BJ27</f>
        <v>0</v>
      </c>
      <c r="J51" s="54">
        <f>'CH4-PPQ(FID)'!BJ27</f>
        <v>0</v>
      </c>
      <c r="K51">
        <f>'H2'!BJ27</f>
        <v>0</v>
      </c>
      <c r="L51">
        <f>H2S!BJ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I28</f>
        <v>0</v>
      </c>
      <c r="B52" s="89">
        <f>'O2'!BI28</f>
        <v>0</v>
      </c>
      <c r="C52">
        <f>'O2'!BJ28</f>
        <v>0</v>
      </c>
      <c r="D52">
        <f>'CO2'!BJ28</f>
        <v>0</v>
      </c>
      <c r="E52">
        <f>'N2O(TCD)'!BJ28</f>
        <v>0</v>
      </c>
      <c r="F52">
        <f>'N2O-ECD'!BJ28</f>
        <v>0</v>
      </c>
      <c r="G52">
        <f>'N2'!BJ28</f>
        <v>0</v>
      </c>
      <c r="H52" s="77">
        <f>NO_Peak1!BJ28</f>
        <v>0</v>
      </c>
      <c r="I52" s="77">
        <f>NO_Peak2!BJ28</f>
        <v>0</v>
      </c>
      <c r="J52" s="54">
        <f>'CH4-PPQ(FID)'!BJ28</f>
        <v>0</v>
      </c>
      <c r="K52">
        <f>'H2'!BJ28</f>
        <v>0</v>
      </c>
      <c r="L52">
        <f>H2S!BJ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1:HE229"/>
  <sheetViews>
    <sheetView topLeftCell="D1" zoomScale="91" zoomScaleNormal="91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5</f>
        <v>50</v>
      </c>
      <c r="Z2" s="96">
        <f>materials!D35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5</f>
        <v>3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K2</f>
        <v>0</v>
      </c>
      <c r="B26" s="89">
        <f>'O2'!BK2</f>
        <v>0</v>
      </c>
      <c r="C26">
        <f>'O2'!BL2</f>
        <v>0</v>
      </c>
      <c r="D26">
        <f>'CO2'!BL2</f>
        <v>0</v>
      </c>
      <c r="E26">
        <f>'N2O(TCD)'!BL2</f>
        <v>0</v>
      </c>
      <c r="F26">
        <f>'N2O-ECD'!BL2</f>
        <v>0</v>
      </c>
      <c r="G26">
        <f>'N2'!BL2</f>
        <v>0</v>
      </c>
      <c r="H26" s="77">
        <f>NO_Peak1!BL2</f>
        <v>0</v>
      </c>
      <c r="I26" s="77">
        <f>NO_Peak2!BL2</f>
        <v>0</v>
      </c>
      <c r="J26" s="54">
        <f>'CH4-PPQ(FID)'!BL2</f>
        <v>0</v>
      </c>
      <c r="K26">
        <f>'H2'!BL2</f>
        <v>0</v>
      </c>
      <c r="L26">
        <f>H2S!BL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K3</f>
        <v>0</v>
      </c>
      <c r="B27" s="89">
        <f>'O2'!BK3</f>
        <v>0</v>
      </c>
      <c r="C27">
        <f>'O2'!BL3</f>
        <v>0</v>
      </c>
      <c r="D27">
        <f>'CO2'!BL3</f>
        <v>0</v>
      </c>
      <c r="E27">
        <f>'N2O(TCD)'!BL3</f>
        <v>0</v>
      </c>
      <c r="F27">
        <f>'N2O-ECD'!BL3</f>
        <v>0</v>
      </c>
      <c r="G27">
        <f>'N2'!BL3</f>
        <v>0</v>
      </c>
      <c r="H27" s="77">
        <f>NO_Peak1!BL3</f>
        <v>0</v>
      </c>
      <c r="I27" s="77">
        <f>NO_Peak2!BL3</f>
        <v>0</v>
      </c>
      <c r="J27" s="54">
        <f>'CH4-PPQ(FID)'!BL3</f>
        <v>0</v>
      </c>
      <c r="K27">
        <f>'H2'!BL3</f>
        <v>0</v>
      </c>
      <c r="L27">
        <f>H2S!BL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K4</f>
        <v>0</v>
      </c>
      <c r="B28" s="89">
        <f>'O2'!BK4</f>
        <v>0</v>
      </c>
      <c r="C28">
        <f>'O2'!BL4</f>
        <v>0</v>
      </c>
      <c r="D28">
        <f>'CO2'!BL4</f>
        <v>0</v>
      </c>
      <c r="E28">
        <f>'N2O(TCD)'!BL4</f>
        <v>0</v>
      </c>
      <c r="F28">
        <f>'N2O-ECD'!BL4</f>
        <v>0</v>
      </c>
      <c r="G28">
        <f>'N2'!BL4</f>
        <v>0</v>
      </c>
      <c r="H28" s="77">
        <f>NO_Peak1!BL4</f>
        <v>0</v>
      </c>
      <c r="I28" s="77">
        <f>NO_Peak2!BL4</f>
        <v>0</v>
      </c>
      <c r="J28" s="54">
        <f>'CH4-PPQ(FID)'!BL4</f>
        <v>0</v>
      </c>
      <c r="K28">
        <f>'H2'!BL4</f>
        <v>0</v>
      </c>
      <c r="L28">
        <f>H2S!BL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K5</f>
        <v>0</v>
      </c>
      <c r="B29" s="89">
        <f>'O2'!BK5</f>
        <v>0</v>
      </c>
      <c r="C29">
        <f>'O2'!BL5</f>
        <v>0</v>
      </c>
      <c r="D29">
        <f>'CO2'!BL5</f>
        <v>0</v>
      </c>
      <c r="E29">
        <f>'N2O(TCD)'!BL5</f>
        <v>0</v>
      </c>
      <c r="F29">
        <f>'N2O-ECD'!BL5</f>
        <v>0</v>
      </c>
      <c r="G29">
        <f>'N2'!BL5</f>
        <v>0</v>
      </c>
      <c r="H29" s="77">
        <f>NO_Peak1!BL5</f>
        <v>0</v>
      </c>
      <c r="I29" s="77">
        <f>NO_Peak2!BL5</f>
        <v>0</v>
      </c>
      <c r="J29" s="54">
        <f>'CH4-PPQ(FID)'!BL5</f>
        <v>0</v>
      </c>
      <c r="K29">
        <f>'H2'!BL5</f>
        <v>0</v>
      </c>
      <c r="L29">
        <f>H2S!BL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K6</f>
        <v>0</v>
      </c>
      <c r="B30" s="89">
        <f>'O2'!BK6</f>
        <v>0</v>
      </c>
      <c r="C30">
        <f>'O2'!BL6</f>
        <v>0</v>
      </c>
      <c r="D30">
        <f>'CO2'!BL6</f>
        <v>0</v>
      </c>
      <c r="E30">
        <f>'N2O(TCD)'!BL6</f>
        <v>0</v>
      </c>
      <c r="F30">
        <f>'N2O-ECD'!BL6</f>
        <v>0</v>
      </c>
      <c r="G30">
        <f>'N2'!BL6</f>
        <v>0</v>
      </c>
      <c r="H30" s="77">
        <f>NO_Peak1!BL6</f>
        <v>0</v>
      </c>
      <c r="I30" s="77">
        <f>NO_Peak2!BL6</f>
        <v>0</v>
      </c>
      <c r="J30" s="54">
        <f>'CH4-PPQ(FID)'!BL6</f>
        <v>0</v>
      </c>
      <c r="K30">
        <f>'H2'!BL6</f>
        <v>0</v>
      </c>
      <c r="L30">
        <f>H2S!BL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K7</f>
        <v>0</v>
      </c>
      <c r="B31" s="89">
        <f>'O2'!BK7</f>
        <v>0</v>
      </c>
      <c r="C31">
        <f>'O2'!BL7</f>
        <v>0</v>
      </c>
      <c r="D31">
        <f>'CO2'!BL7</f>
        <v>0</v>
      </c>
      <c r="E31">
        <f>'N2O(TCD)'!BL7</f>
        <v>0</v>
      </c>
      <c r="F31">
        <f>'N2O-ECD'!BL7</f>
        <v>0</v>
      </c>
      <c r="G31">
        <f>'N2'!BL7</f>
        <v>0</v>
      </c>
      <c r="H31" s="77">
        <f>NO_Peak1!BL7</f>
        <v>0</v>
      </c>
      <c r="I31" s="77">
        <f>NO_Peak2!BL7</f>
        <v>0</v>
      </c>
      <c r="J31" s="54">
        <f>'CH4-PPQ(FID)'!BL7</f>
        <v>0</v>
      </c>
      <c r="K31">
        <f>'H2'!BL7</f>
        <v>0</v>
      </c>
      <c r="L31">
        <f>H2S!BL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K8</f>
        <v>0</v>
      </c>
      <c r="B32" s="89">
        <f>'O2'!BK8</f>
        <v>0</v>
      </c>
      <c r="C32">
        <f>'O2'!BL8</f>
        <v>0</v>
      </c>
      <c r="D32">
        <f>'CO2'!BL8</f>
        <v>0</v>
      </c>
      <c r="E32">
        <f>'N2O(TCD)'!BL8</f>
        <v>0</v>
      </c>
      <c r="F32">
        <f>'N2O-ECD'!BL8</f>
        <v>0</v>
      </c>
      <c r="G32">
        <f>'N2'!BL8</f>
        <v>0</v>
      </c>
      <c r="H32" s="77">
        <f>NO_Peak1!BL8</f>
        <v>0</v>
      </c>
      <c r="I32" s="77">
        <f>NO_Peak2!BL8</f>
        <v>0</v>
      </c>
      <c r="J32" s="54">
        <f>'CH4-PPQ(FID)'!BL8</f>
        <v>0</v>
      </c>
      <c r="K32">
        <f>'H2'!BL8</f>
        <v>0</v>
      </c>
      <c r="L32">
        <f>H2S!BL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K9</f>
        <v>0</v>
      </c>
      <c r="B33" s="89">
        <f>'O2'!BK9</f>
        <v>0</v>
      </c>
      <c r="C33">
        <f>'O2'!BL9</f>
        <v>0</v>
      </c>
      <c r="D33">
        <f>'CO2'!BL9</f>
        <v>0</v>
      </c>
      <c r="E33">
        <f>'N2O(TCD)'!BL9</f>
        <v>0</v>
      </c>
      <c r="F33">
        <f>'N2O-ECD'!BL9</f>
        <v>0</v>
      </c>
      <c r="G33">
        <f>'N2'!BL9</f>
        <v>0</v>
      </c>
      <c r="H33" s="77">
        <f>NO_Peak1!BL9</f>
        <v>0</v>
      </c>
      <c r="I33" s="77">
        <f>NO_Peak2!BL9</f>
        <v>0</v>
      </c>
      <c r="J33" s="54">
        <f>'CH4-PPQ(FID)'!BL9</f>
        <v>0</v>
      </c>
      <c r="K33">
        <f>'H2'!BL9</f>
        <v>0</v>
      </c>
      <c r="L33">
        <f>H2S!BL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K10</f>
        <v>0</v>
      </c>
      <c r="B34" s="89">
        <f>'O2'!BK10</f>
        <v>0</v>
      </c>
      <c r="C34">
        <f>'O2'!BL10</f>
        <v>0</v>
      </c>
      <c r="D34">
        <f>'CO2'!BL10</f>
        <v>0</v>
      </c>
      <c r="E34">
        <f>'N2O(TCD)'!BL10</f>
        <v>0</v>
      </c>
      <c r="F34">
        <f>'N2O-ECD'!BL10</f>
        <v>0</v>
      </c>
      <c r="G34">
        <f>'N2'!BL10</f>
        <v>0</v>
      </c>
      <c r="H34" s="77">
        <f>NO_Peak1!BL10</f>
        <v>0</v>
      </c>
      <c r="I34" s="77">
        <f>NO_Peak2!BL10</f>
        <v>0</v>
      </c>
      <c r="J34" s="54">
        <f>'CH4-PPQ(FID)'!BL10</f>
        <v>0</v>
      </c>
      <c r="K34">
        <f>'H2'!BL10</f>
        <v>0</v>
      </c>
      <c r="L34">
        <f>H2S!BL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K11</f>
        <v>0</v>
      </c>
      <c r="B35" s="89">
        <f>'O2'!BK11</f>
        <v>0</v>
      </c>
      <c r="C35">
        <f>'O2'!BL11</f>
        <v>0</v>
      </c>
      <c r="D35">
        <f>'CO2'!BL11</f>
        <v>0</v>
      </c>
      <c r="E35">
        <f>'N2O(TCD)'!BL11</f>
        <v>0</v>
      </c>
      <c r="F35">
        <f>'N2O-ECD'!BL11</f>
        <v>0</v>
      </c>
      <c r="G35">
        <f>'N2'!BL11</f>
        <v>0</v>
      </c>
      <c r="H35" s="77">
        <f>NO_Peak1!BL11</f>
        <v>0</v>
      </c>
      <c r="I35" s="77">
        <f>NO_Peak2!BL11</f>
        <v>0</v>
      </c>
      <c r="J35" s="54">
        <f>'CH4-PPQ(FID)'!BL11</f>
        <v>0</v>
      </c>
      <c r="K35">
        <f>'H2'!BL11</f>
        <v>0</v>
      </c>
      <c r="L35">
        <f>H2S!BL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K12</f>
        <v>0</v>
      </c>
      <c r="B36" s="89">
        <f>'O2'!BK12</f>
        <v>0</v>
      </c>
      <c r="C36">
        <f>'O2'!BL12</f>
        <v>0</v>
      </c>
      <c r="D36">
        <f>'CO2'!BL12</f>
        <v>0</v>
      </c>
      <c r="E36">
        <f>'N2O(TCD)'!BL12</f>
        <v>0</v>
      </c>
      <c r="F36">
        <f>'N2O-ECD'!BL12</f>
        <v>0</v>
      </c>
      <c r="G36">
        <f>'N2'!BL12</f>
        <v>0</v>
      </c>
      <c r="H36" s="77">
        <f>NO_Peak1!BL12</f>
        <v>0</v>
      </c>
      <c r="I36" s="77">
        <f>NO_Peak2!BL12</f>
        <v>0</v>
      </c>
      <c r="J36" s="54">
        <f>'CH4-PPQ(FID)'!BL12</f>
        <v>0</v>
      </c>
      <c r="K36">
        <f>'H2'!BL12</f>
        <v>0</v>
      </c>
      <c r="L36">
        <f>H2S!BL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K13</f>
        <v>0</v>
      </c>
      <c r="B37" s="89">
        <f>'O2'!BK13</f>
        <v>0</v>
      </c>
      <c r="C37">
        <f>'O2'!BL13</f>
        <v>0</v>
      </c>
      <c r="D37">
        <f>'CO2'!BL13</f>
        <v>0</v>
      </c>
      <c r="E37">
        <f>'N2O(TCD)'!BL13</f>
        <v>0</v>
      </c>
      <c r="F37">
        <f>'N2O-ECD'!BL13</f>
        <v>0</v>
      </c>
      <c r="G37">
        <f>'N2'!BL13</f>
        <v>0</v>
      </c>
      <c r="H37" s="77">
        <f>NO_Peak1!BL13</f>
        <v>0</v>
      </c>
      <c r="I37" s="77">
        <f>NO_Peak2!BL13</f>
        <v>0</v>
      </c>
      <c r="J37" s="54">
        <f>'CH4-PPQ(FID)'!BL13</f>
        <v>0</v>
      </c>
      <c r="K37">
        <f>'H2'!BL13</f>
        <v>0</v>
      </c>
      <c r="L37">
        <f>H2S!BL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K14</f>
        <v>0</v>
      </c>
      <c r="B38" s="89">
        <f>'O2'!BK14</f>
        <v>0</v>
      </c>
      <c r="C38">
        <f>'O2'!BL14</f>
        <v>0</v>
      </c>
      <c r="D38">
        <f>'CO2'!BL14</f>
        <v>0</v>
      </c>
      <c r="E38">
        <f>'N2O(TCD)'!BL14</f>
        <v>0</v>
      </c>
      <c r="F38">
        <f>'N2O-ECD'!BL14</f>
        <v>0</v>
      </c>
      <c r="G38">
        <f>'N2'!BL14</f>
        <v>0</v>
      </c>
      <c r="H38" s="77">
        <f>NO_Peak1!BL14</f>
        <v>0</v>
      </c>
      <c r="I38" s="77">
        <f>NO_Peak2!BL14</f>
        <v>0</v>
      </c>
      <c r="J38" s="54">
        <f>'CH4-PPQ(FID)'!BL14</f>
        <v>0</v>
      </c>
      <c r="K38">
        <f>'H2'!BL14</f>
        <v>0</v>
      </c>
      <c r="L38">
        <f>H2S!BL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K15</f>
        <v>0</v>
      </c>
      <c r="B39" s="89">
        <f>'O2'!BK15</f>
        <v>0</v>
      </c>
      <c r="C39">
        <f>'O2'!BL15</f>
        <v>0</v>
      </c>
      <c r="D39">
        <f>'CO2'!BL15</f>
        <v>0</v>
      </c>
      <c r="E39">
        <f>'N2O(TCD)'!BL15</f>
        <v>0</v>
      </c>
      <c r="F39">
        <f>'N2O-ECD'!BL15</f>
        <v>0</v>
      </c>
      <c r="G39">
        <f>'N2'!BL15</f>
        <v>0</v>
      </c>
      <c r="H39" s="77">
        <f>NO_Peak1!BL15</f>
        <v>0</v>
      </c>
      <c r="I39" s="77">
        <f>NO_Peak2!BL15</f>
        <v>0</v>
      </c>
      <c r="J39" s="54">
        <f>'CH4-PPQ(FID)'!BL15</f>
        <v>0</v>
      </c>
      <c r="K39">
        <f>'H2'!BL15</f>
        <v>0</v>
      </c>
      <c r="L39">
        <f>H2S!BL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K16</f>
        <v>0</v>
      </c>
      <c r="B40" s="89">
        <f>'O2'!BK16</f>
        <v>0</v>
      </c>
      <c r="C40">
        <f>'O2'!BL16</f>
        <v>0</v>
      </c>
      <c r="D40">
        <f>'CO2'!BL16</f>
        <v>0</v>
      </c>
      <c r="E40">
        <f>'N2O(TCD)'!BL16</f>
        <v>0</v>
      </c>
      <c r="F40">
        <f>'N2O-ECD'!BL16</f>
        <v>0</v>
      </c>
      <c r="G40">
        <f>'N2'!BL16</f>
        <v>0</v>
      </c>
      <c r="H40" s="77">
        <f>NO_Peak1!BL16</f>
        <v>0</v>
      </c>
      <c r="I40" s="77">
        <f>NO_Peak2!BL16</f>
        <v>0</v>
      </c>
      <c r="J40" s="54">
        <f>'CH4-PPQ(FID)'!BL16</f>
        <v>0</v>
      </c>
      <c r="K40">
        <f>'H2'!BL16</f>
        <v>0</v>
      </c>
      <c r="L40">
        <f>H2S!BL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K17</f>
        <v>0</v>
      </c>
      <c r="B41" s="89">
        <f>'O2'!BK17</f>
        <v>0</v>
      </c>
      <c r="C41">
        <f>'O2'!BL17</f>
        <v>0</v>
      </c>
      <c r="D41">
        <f>'CO2'!BL17</f>
        <v>0</v>
      </c>
      <c r="E41">
        <f>'N2O(TCD)'!BL17</f>
        <v>0</v>
      </c>
      <c r="F41">
        <f>'N2O-ECD'!BL17</f>
        <v>0</v>
      </c>
      <c r="G41">
        <f>'N2'!BL17</f>
        <v>0</v>
      </c>
      <c r="H41" s="77">
        <f>NO_Peak1!BL17</f>
        <v>0</v>
      </c>
      <c r="I41" s="77">
        <f>NO_Peak2!BL17</f>
        <v>0</v>
      </c>
      <c r="J41" s="54">
        <f>'CH4-PPQ(FID)'!BL17</f>
        <v>0</v>
      </c>
      <c r="K41">
        <f>'H2'!BL17</f>
        <v>0</v>
      </c>
      <c r="L41">
        <f>H2S!BL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K18</f>
        <v>0</v>
      </c>
      <c r="B42" s="89">
        <f>'O2'!BK18</f>
        <v>0</v>
      </c>
      <c r="C42">
        <f>'O2'!BL18</f>
        <v>0</v>
      </c>
      <c r="D42">
        <f>'CO2'!BL18</f>
        <v>0</v>
      </c>
      <c r="E42">
        <f>'N2O(TCD)'!BL18</f>
        <v>0</v>
      </c>
      <c r="F42">
        <f>'N2O-ECD'!BL18</f>
        <v>0</v>
      </c>
      <c r="G42">
        <f>'N2'!BL18</f>
        <v>0</v>
      </c>
      <c r="H42" s="77">
        <f>NO_Peak1!BL18</f>
        <v>0</v>
      </c>
      <c r="I42" s="77">
        <f>NO_Peak2!BL18</f>
        <v>0</v>
      </c>
      <c r="J42" s="54">
        <f>'CH4-PPQ(FID)'!BL18</f>
        <v>0</v>
      </c>
      <c r="K42">
        <f>'H2'!BL18</f>
        <v>0</v>
      </c>
      <c r="L42">
        <f>H2S!BL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K19</f>
        <v>0</v>
      </c>
      <c r="B43" s="89">
        <f>'O2'!BK19</f>
        <v>0</v>
      </c>
      <c r="C43">
        <f>'O2'!BL19</f>
        <v>0</v>
      </c>
      <c r="D43">
        <f>'CO2'!BL19</f>
        <v>0</v>
      </c>
      <c r="E43">
        <f>'N2O(TCD)'!BL19</f>
        <v>0</v>
      </c>
      <c r="F43">
        <f>'N2O-ECD'!BL19</f>
        <v>0</v>
      </c>
      <c r="G43">
        <f>'N2'!BL19</f>
        <v>0</v>
      </c>
      <c r="H43" s="77">
        <f>NO_Peak1!BL19</f>
        <v>0</v>
      </c>
      <c r="I43" s="77">
        <f>NO_Peak2!BL19</f>
        <v>0</v>
      </c>
      <c r="J43" s="54">
        <f>'CH4-PPQ(FID)'!BL19</f>
        <v>0</v>
      </c>
      <c r="K43">
        <f>'H2'!BL19</f>
        <v>0</v>
      </c>
      <c r="L43">
        <f>H2S!BL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K20</f>
        <v>0</v>
      </c>
      <c r="B44" s="89">
        <f>'O2'!BK20</f>
        <v>0</v>
      </c>
      <c r="C44">
        <f>'O2'!BL20</f>
        <v>0</v>
      </c>
      <c r="D44">
        <f>'CO2'!BL20</f>
        <v>0</v>
      </c>
      <c r="E44">
        <f>'N2O(TCD)'!BL20</f>
        <v>0</v>
      </c>
      <c r="F44">
        <f>'N2O-ECD'!BL20</f>
        <v>0</v>
      </c>
      <c r="G44">
        <f>'N2'!BL20</f>
        <v>0</v>
      </c>
      <c r="H44" s="77">
        <f>NO_Peak1!BL20</f>
        <v>0</v>
      </c>
      <c r="I44" s="77">
        <f>NO_Peak2!BL20</f>
        <v>0</v>
      </c>
      <c r="J44" s="54">
        <f>'CH4-PPQ(FID)'!BL20</f>
        <v>0</v>
      </c>
      <c r="K44">
        <f>'H2'!BL20</f>
        <v>0</v>
      </c>
      <c r="L44">
        <f>H2S!BL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K21</f>
        <v>0</v>
      </c>
      <c r="B45" s="89">
        <f>'O2'!BK21</f>
        <v>0</v>
      </c>
      <c r="C45">
        <f>'O2'!BL21</f>
        <v>0</v>
      </c>
      <c r="D45">
        <f>'CO2'!BL21</f>
        <v>0</v>
      </c>
      <c r="E45">
        <f>'N2O(TCD)'!BL21</f>
        <v>0</v>
      </c>
      <c r="F45">
        <f>'N2O-ECD'!BL21</f>
        <v>0</v>
      </c>
      <c r="G45">
        <f>'N2'!BL21</f>
        <v>0</v>
      </c>
      <c r="H45" s="77">
        <f>NO_Peak1!BL21</f>
        <v>0</v>
      </c>
      <c r="I45" s="77">
        <f>NO_Peak2!BL21</f>
        <v>0</v>
      </c>
      <c r="J45" s="54">
        <f>'CH4-PPQ(FID)'!BL21</f>
        <v>0</v>
      </c>
      <c r="K45">
        <f>'H2'!BL21</f>
        <v>0</v>
      </c>
      <c r="L45">
        <f>H2S!BL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K22</f>
        <v>0</v>
      </c>
      <c r="B46" s="89">
        <f>'O2'!BK22</f>
        <v>0</v>
      </c>
      <c r="C46">
        <f>'O2'!BL22</f>
        <v>0</v>
      </c>
      <c r="D46">
        <f>'CO2'!BL22</f>
        <v>0</v>
      </c>
      <c r="E46">
        <f>'N2O(TCD)'!BL22</f>
        <v>0</v>
      </c>
      <c r="F46">
        <f>'N2O-ECD'!BL22</f>
        <v>0</v>
      </c>
      <c r="G46">
        <f>'N2'!BL22</f>
        <v>0</v>
      </c>
      <c r="H46" s="77">
        <f>NO_Peak1!BL22</f>
        <v>0</v>
      </c>
      <c r="I46" s="77">
        <f>NO_Peak2!BL22</f>
        <v>0</v>
      </c>
      <c r="J46" s="54">
        <f>'CH4-PPQ(FID)'!BL22</f>
        <v>0</v>
      </c>
      <c r="K46">
        <f>'H2'!BL22</f>
        <v>0</v>
      </c>
      <c r="L46">
        <f>H2S!BL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K23</f>
        <v>0</v>
      </c>
      <c r="B47" s="89">
        <f>'O2'!BK23</f>
        <v>0</v>
      </c>
      <c r="C47">
        <f>'O2'!BL23</f>
        <v>0</v>
      </c>
      <c r="D47">
        <f>'CO2'!BL23</f>
        <v>0</v>
      </c>
      <c r="E47">
        <f>'N2O(TCD)'!BL23</f>
        <v>0</v>
      </c>
      <c r="F47">
        <f>'N2O-ECD'!BL23</f>
        <v>0</v>
      </c>
      <c r="G47">
        <f>'N2'!BL23</f>
        <v>0</v>
      </c>
      <c r="H47" s="77">
        <f>NO_Peak1!BL23</f>
        <v>0</v>
      </c>
      <c r="I47" s="77">
        <f>NO_Peak2!BL23</f>
        <v>0</v>
      </c>
      <c r="J47" s="54">
        <f>'CH4-PPQ(FID)'!BL23</f>
        <v>0</v>
      </c>
      <c r="K47">
        <f>'H2'!BL23</f>
        <v>0</v>
      </c>
      <c r="L47">
        <f>H2S!BL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K24</f>
        <v>0</v>
      </c>
      <c r="B48" s="89">
        <f>'O2'!BK24</f>
        <v>0</v>
      </c>
      <c r="C48">
        <f>'O2'!BL24</f>
        <v>0</v>
      </c>
      <c r="D48">
        <f>'CO2'!BL24</f>
        <v>0</v>
      </c>
      <c r="E48">
        <f>'N2O(TCD)'!BL24</f>
        <v>0</v>
      </c>
      <c r="F48">
        <f>'N2O-ECD'!BL24</f>
        <v>0</v>
      </c>
      <c r="G48">
        <f>'N2'!BL24</f>
        <v>0</v>
      </c>
      <c r="H48" s="77">
        <f>NO_Peak1!BL24</f>
        <v>0</v>
      </c>
      <c r="I48" s="77">
        <f>NO_Peak2!BL24</f>
        <v>0</v>
      </c>
      <c r="J48" s="54">
        <f>'CH4-PPQ(FID)'!BL24</f>
        <v>0</v>
      </c>
      <c r="K48">
        <f>'H2'!BL24</f>
        <v>0</v>
      </c>
      <c r="L48">
        <f>H2S!BL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K25</f>
        <v>0</v>
      </c>
      <c r="B49" s="89">
        <f>'O2'!BK25</f>
        <v>0</v>
      </c>
      <c r="C49">
        <f>'O2'!BL25</f>
        <v>0</v>
      </c>
      <c r="D49">
        <f>'CO2'!BL25</f>
        <v>0</v>
      </c>
      <c r="E49">
        <f>'N2O(TCD)'!BL25</f>
        <v>0</v>
      </c>
      <c r="F49">
        <f>'N2O-ECD'!BL25</f>
        <v>0</v>
      </c>
      <c r="G49">
        <f>'N2'!BL25</f>
        <v>0</v>
      </c>
      <c r="H49" s="77">
        <f>NO_Peak1!BL25</f>
        <v>0</v>
      </c>
      <c r="I49" s="77">
        <f>NO_Peak2!BL25</f>
        <v>0</v>
      </c>
      <c r="J49" s="54">
        <f>'CH4-PPQ(FID)'!BL25</f>
        <v>0</v>
      </c>
      <c r="K49">
        <f>'H2'!BL25</f>
        <v>0</v>
      </c>
      <c r="L49">
        <f>H2S!BL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K26</f>
        <v>0</v>
      </c>
      <c r="B50" s="89">
        <f>'O2'!BK26</f>
        <v>0</v>
      </c>
      <c r="C50">
        <f>'O2'!BL26</f>
        <v>0</v>
      </c>
      <c r="D50">
        <f>'CO2'!BL26</f>
        <v>0</v>
      </c>
      <c r="E50">
        <f>'N2O(TCD)'!BL26</f>
        <v>0</v>
      </c>
      <c r="F50">
        <f>'N2O-ECD'!BL26</f>
        <v>0</v>
      </c>
      <c r="G50">
        <f>'N2'!BL26</f>
        <v>0</v>
      </c>
      <c r="H50" s="77">
        <f>NO_Peak1!BL26</f>
        <v>0</v>
      </c>
      <c r="I50" s="77">
        <f>NO_Peak2!BL26</f>
        <v>0</v>
      </c>
      <c r="J50" s="54">
        <f>'CH4-PPQ(FID)'!BL26</f>
        <v>0</v>
      </c>
      <c r="K50">
        <f>'H2'!BL26</f>
        <v>0</v>
      </c>
      <c r="L50">
        <f>H2S!BL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K27</f>
        <v>0</v>
      </c>
      <c r="B51" s="89">
        <f>'O2'!BK27</f>
        <v>0</v>
      </c>
      <c r="C51">
        <f>'O2'!BL27</f>
        <v>0</v>
      </c>
      <c r="D51">
        <f>'CO2'!BL27</f>
        <v>0</v>
      </c>
      <c r="E51">
        <f>'N2O(TCD)'!BL27</f>
        <v>0</v>
      </c>
      <c r="F51">
        <f>'N2O-ECD'!BL27</f>
        <v>0</v>
      </c>
      <c r="G51">
        <f>'N2'!BL27</f>
        <v>0</v>
      </c>
      <c r="H51" s="77">
        <f>NO_Peak1!BL27</f>
        <v>0</v>
      </c>
      <c r="I51" s="77">
        <f>NO_Peak2!BL27</f>
        <v>0</v>
      </c>
      <c r="J51" s="54">
        <f>'CH4-PPQ(FID)'!BL27</f>
        <v>0</v>
      </c>
      <c r="K51">
        <f>'H2'!BL27</f>
        <v>0</v>
      </c>
      <c r="L51">
        <f>H2S!BL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K28</f>
        <v>0</v>
      </c>
      <c r="B52" s="89">
        <f>'O2'!BK28</f>
        <v>0</v>
      </c>
      <c r="C52">
        <f>'O2'!BL28</f>
        <v>0</v>
      </c>
      <c r="D52">
        <f>'CO2'!BL28</f>
        <v>0</v>
      </c>
      <c r="E52">
        <f>'N2O(TCD)'!BL28</f>
        <v>0</v>
      </c>
      <c r="F52">
        <f>'N2O-ECD'!BL28</f>
        <v>0</v>
      </c>
      <c r="G52">
        <f>'N2'!BL28</f>
        <v>0</v>
      </c>
      <c r="H52" s="77">
        <f>NO_Peak1!BL28</f>
        <v>0</v>
      </c>
      <c r="I52" s="77">
        <f>NO_Peak2!BL28</f>
        <v>0</v>
      </c>
      <c r="J52" s="54">
        <f>'CH4-PPQ(FID)'!BL28</f>
        <v>0</v>
      </c>
      <c r="K52">
        <f>'H2'!BL28</f>
        <v>0</v>
      </c>
      <c r="L52">
        <f>H2S!BL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</row>
    <row r="187" spans="1:63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</row>
    <row r="188" spans="1:63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</row>
    <row r="189" spans="1:63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</row>
    <row r="190" spans="1:63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</row>
    <row r="191" spans="1:63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</row>
    <row r="192" spans="1:63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</row>
    <row r="193" spans="1:63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</row>
    <row r="194" spans="1:63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</row>
    <row r="195" spans="1:63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</row>
    <row r="196" spans="1:63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</row>
    <row r="197" spans="1:63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</row>
    <row r="198" spans="1:63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</row>
    <row r="199" spans="1:63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</row>
    <row r="200" spans="1:63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</row>
    <row r="201" spans="1:63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</row>
    <row r="202" spans="1:63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</row>
    <row r="203" spans="1:63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</row>
    <row r="204" spans="1:63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</row>
    <row r="205" spans="1:63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</row>
    <row r="206" spans="1:63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</row>
    <row r="207" spans="1:63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</row>
    <row r="208" spans="1:63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</row>
    <row r="209" spans="1:63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</row>
    <row r="210" spans="1:63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</row>
    <row r="211" spans="1:63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</row>
    <row r="212" spans="1:63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</row>
    <row r="213" spans="1:63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</row>
    <row r="214" spans="1:63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</row>
    <row r="215" spans="1:63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</row>
    <row r="216" spans="1:63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</row>
    <row r="217" spans="1:63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</row>
    <row r="218" spans="1:63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</row>
    <row r="219" spans="1:63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</row>
    <row r="220" spans="1:63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</row>
    <row r="221" spans="1:63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</row>
    <row r="222" spans="1:63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</row>
    <row r="223" spans="1:63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</row>
    <row r="224" spans="1:63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</row>
    <row r="225" spans="1:63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</row>
    <row r="226" spans="1:63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</row>
    <row r="227" spans="1:63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</row>
    <row r="228" spans="1:63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</row>
    <row r="229" spans="1:63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1:HE229"/>
  <sheetViews>
    <sheetView topLeftCell="E1" zoomScale="98" zoomScaleNormal="98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36</f>
        <v>50</v>
      </c>
      <c r="Z2" s="96">
        <f>materials!D36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>
        <f>materials!B36</f>
        <v>33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68" t="s">
        <v>236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BM2</f>
        <v>0</v>
      </c>
      <c r="B26" s="89">
        <f>'O2'!BM2</f>
        <v>0</v>
      </c>
      <c r="C26">
        <f>'O2'!BN2</f>
        <v>0</v>
      </c>
      <c r="D26">
        <f>'CO2'!BN2</f>
        <v>0</v>
      </c>
      <c r="E26">
        <f>'N2O(TCD)'!BN2</f>
        <v>0</v>
      </c>
      <c r="F26">
        <f>'N2O-ECD'!BN2</f>
        <v>0</v>
      </c>
      <c r="G26">
        <f>'N2'!BN2</f>
        <v>0</v>
      </c>
      <c r="H26" s="77">
        <f>NO_Peak1!BN2</f>
        <v>0</v>
      </c>
      <c r="I26" s="77">
        <f>NO_Peak2!BN2</f>
        <v>0</v>
      </c>
      <c r="J26" s="54">
        <f>'CH4-PPQ(FID)'!BN2</f>
        <v>0</v>
      </c>
      <c r="K26">
        <f>'H2'!BN2</f>
        <v>0</v>
      </c>
      <c r="L26">
        <f>H2S!BN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BM3</f>
        <v>0</v>
      </c>
      <c r="B27" s="89">
        <f>'O2'!BM3</f>
        <v>0</v>
      </c>
      <c r="C27">
        <f>'O2'!BN3</f>
        <v>0</v>
      </c>
      <c r="D27">
        <f>'CO2'!BN3</f>
        <v>0</v>
      </c>
      <c r="E27">
        <f>'N2O(TCD)'!BN3</f>
        <v>0</v>
      </c>
      <c r="F27">
        <f>'N2O-ECD'!BN3</f>
        <v>0</v>
      </c>
      <c r="G27">
        <f>'N2'!BN3</f>
        <v>0</v>
      </c>
      <c r="H27" s="77">
        <f>NO_Peak1!BN3</f>
        <v>0</v>
      </c>
      <c r="I27" s="77">
        <f>NO_Peak2!BN3</f>
        <v>0</v>
      </c>
      <c r="J27" s="54">
        <f>'CH4-PPQ(FID)'!BN3</f>
        <v>0</v>
      </c>
      <c r="K27">
        <f>'H2'!BN3</f>
        <v>0</v>
      </c>
      <c r="L27">
        <f>H2S!BN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BM4</f>
        <v>0</v>
      </c>
      <c r="B28" s="89">
        <f>'O2'!BM4</f>
        <v>0</v>
      </c>
      <c r="C28">
        <f>'O2'!BN4</f>
        <v>0</v>
      </c>
      <c r="D28">
        <f>'CO2'!BN4</f>
        <v>0</v>
      </c>
      <c r="E28">
        <f>'N2O(TCD)'!BN4</f>
        <v>0</v>
      </c>
      <c r="F28">
        <f>'N2O-ECD'!BN4</f>
        <v>0</v>
      </c>
      <c r="G28">
        <f>'N2'!BN4</f>
        <v>0</v>
      </c>
      <c r="H28" s="77">
        <f>NO_Peak1!BN4</f>
        <v>0</v>
      </c>
      <c r="I28" s="77">
        <f>NO_Peak2!BN4</f>
        <v>0</v>
      </c>
      <c r="J28" s="54">
        <f>'CH4-PPQ(FID)'!BN4</f>
        <v>0</v>
      </c>
      <c r="K28">
        <f>'H2'!BN4</f>
        <v>0</v>
      </c>
      <c r="L28">
        <f>H2S!BN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BM5</f>
        <v>0</v>
      </c>
      <c r="B29" s="89">
        <f>'O2'!BM5</f>
        <v>0</v>
      </c>
      <c r="C29">
        <f>'O2'!BN5</f>
        <v>0</v>
      </c>
      <c r="D29">
        <f>'CO2'!BN5</f>
        <v>0</v>
      </c>
      <c r="E29">
        <f>'N2O(TCD)'!BN5</f>
        <v>0</v>
      </c>
      <c r="F29">
        <f>'N2O-ECD'!BN5</f>
        <v>0</v>
      </c>
      <c r="G29">
        <f>'N2'!BN5</f>
        <v>0</v>
      </c>
      <c r="H29" s="77">
        <f>NO_Peak1!BN5</f>
        <v>0</v>
      </c>
      <c r="I29" s="77">
        <f>NO_Peak2!BN5</f>
        <v>0</v>
      </c>
      <c r="J29" s="54">
        <f>'CH4-PPQ(FID)'!BN5</f>
        <v>0</v>
      </c>
      <c r="K29">
        <f>'H2'!BN5</f>
        <v>0</v>
      </c>
      <c r="L29">
        <f>H2S!BN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BM6</f>
        <v>0</v>
      </c>
      <c r="B30" s="89">
        <f>'O2'!BM6</f>
        <v>0</v>
      </c>
      <c r="C30">
        <f>'O2'!BN6</f>
        <v>0</v>
      </c>
      <c r="D30">
        <f>'CO2'!BN6</f>
        <v>0</v>
      </c>
      <c r="E30">
        <f>'N2O(TCD)'!BN6</f>
        <v>0</v>
      </c>
      <c r="F30">
        <f>'N2O-ECD'!BN6</f>
        <v>0</v>
      </c>
      <c r="G30">
        <f>'N2'!BN6</f>
        <v>0</v>
      </c>
      <c r="H30" s="77">
        <f>NO_Peak1!BN6</f>
        <v>0</v>
      </c>
      <c r="I30" s="77">
        <f>NO_Peak2!BN6</f>
        <v>0</v>
      </c>
      <c r="J30" s="54">
        <f>'CH4-PPQ(FID)'!BN6</f>
        <v>0</v>
      </c>
      <c r="K30">
        <f>'H2'!BN6</f>
        <v>0</v>
      </c>
      <c r="L30">
        <f>H2S!BN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BM7</f>
        <v>0</v>
      </c>
      <c r="B31" s="89">
        <f>'O2'!BM7</f>
        <v>0</v>
      </c>
      <c r="C31">
        <f>'O2'!BN7</f>
        <v>0</v>
      </c>
      <c r="D31">
        <f>'CO2'!BN7</f>
        <v>0</v>
      </c>
      <c r="E31">
        <f>'N2O(TCD)'!BN7</f>
        <v>0</v>
      </c>
      <c r="F31">
        <f>'N2O-ECD'!BN7</f>
        <v>0</v>
      </c>
      <c r="G31">
        <f>'N2'!BN7</f>
        <v>0</v>
      </c>
      <c r="H31" s="77">
        <f>NO_Peak1!BN7</f>
        <v>0</v>
      </c>
      <c r="I31" s="77">
        <f>NO_Peak2!BN7</f>
        <v>0</v>
      </c>
      <c r="J31" s="54">
        <f>'CH4-PPQ(FID)'!BN7</f>
        <v>0</v>
      </c>
      <c r="K31">
        <f>'H2'!BN7</f>
        <v>0</v>
      </c>
      <c r="L31">
        <f>H2S!BN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BM8</f>
        <v>0</v>
      </c>
      <c r="B32" s="89">
        <f>'O2'!BM8</f>
        <v>0</v>
      </c>
      <c r="C32">
        <f>'O2'!BN8</f>
        <v>0</v>
      </c>
      <c r="D32">
        <f>'CO2'!BN8</f>
        <v>0</v>
      </c>
      <c r="E32">
        <f>'N2O(TCD)'!BN8</f>
        <v>0</v>
      </c>
      <c r="F32">
        <f>'N2O-ECD'!BN8</f>
        <v>0</v>
      </c>
      <c r="G32">
        <f>'N2'!BN8</f>
        <v>0</v>
      </c>
      <c r="H32" s="77">
        <f>NO_Peak1!BN8</f>
        <v>0</v>
      </c>
      <c r="I32" s="77">
        <f>NO_Peak2!BN8</f>
        <v>0</v>
      </c>
      <c r="J32" s="54">
        <f>'CH4-PPQ(FID)'!BN8</f>
        <v>0</v>
      </c>
      <c r="K32">
        <f>'H2'!BN8</f>
        <v>0</v>
      </c>
      <c r="L32">
        <f>H2S!BN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BM9</f>
        <v>0</v>
      </c>
      <c r="B33" s="89">
        <f>'O2'!BM9</f>
        <v>0</v>
      </c>
      <c r="C33">
        <f>'O2'!BN9</f>
        <v>0</v>
      </c>
      <c r="D33">
        <f>'CO2'!BN9</f>
        <v>0</v>
      </c>
      <c r="E33">
        <f>'N2O(TCD)'!BN9</f>
        <v>0</v>
      </c>
      <c r="F33">
        <f>'N2O-ECD'!BN9</f>
        <v>0</v>
      </c>
      <c r="G33">
        <f>'N2'!BN9</f>
        <v>0</v>
      </c>
      <c r="H33" s="77">
        <f>NO_Peak1!BN9</f>
        <v>0</v>
      </c>
      <c r="I33" s="77">
        <f>NO_Peak2!BN9</f>
        <v>0</v>
      </c>
      <c r="J33" s="54">
        <f>'CH4-PPQ(FID)'!BN9</f>
        <v>0</v>
      </c>
      <c r="K33">
        <f>'H2'!BN9</f>
        <v>0</v>
      </c>
      <c r="L33">
        <f>H2S!BN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BM10</f>
        <v>0</v>
      </c>
      <c r="B34" s="89">
        <f>'O2'!BM10</f>
        <v>0</v>
      </c>
      <c r="C34">
        <f>'O2'!BN10</f>
        <v>0</v>
      </c>
      <c r="D34">
        <f>'CO2'!BN10</f>
        <v>0</v>
      </c>
      <c r="E34">
        <f>'N2O(TCD)'!BN10</f>
        <v>0</v>
      </c>
      <c r="F34">
        <f>'N2O-ECD'!BN10</f>
        <v>0</v>
      </c>
      <c r="G34">
        <f>'N2'!BN10</f>
        <v>0</v>
      </c>
      <c r="H34" s="77">
        <f>NO_Peak1!BN10</f>
        <v>0</v>
      </c>
      <c r="I34" s="77">
        <f>NO_Peak2!BN10</f>
        <v>0</v>
      </c>
      <c r="J34" s="54">
        <f>'CH4-PPQ(FID)'!BN10</f>
        <v>0</v>
      </c>
      <c r="K34">
        <f>'H2'!BN10</f>
        <v>0</v>
      </c>
      <c r="L34">
        <f>H2S!BN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BM11</f>
        <v>0</v>
      </c>
      <c r="B35" s="89">
        <f>'O2'!BM11</f>
        <v>0</v>
      </c>
      <c r="C35">
        <f>'O2'!BN11</f>
        <v>0</v>
      </c>
      <c r="D35">
        <f>'CO2'!BN11</f>
        <v>0</v>
      </c>
      <c r="E35">
        <f>'N2O(TCD)'!BN11</f>
        <v>0</v>
      </c>
      <c r="F35">
        <f>'N2O-ECD'!BN11</f>
        <v>0</v>
      </c>
      <c r="G35">
        <f>'N2'!BN11</f>
        <v>0</v>
      </c>
      <c r="H35" s="77">
        <f>NO_Peak1!BN11</f>
        <v>0</v>
      </c>
      <c r="I35" s="77">
        <f>NO_Peak2!BN11</f>
        <v>0</v>
      </c>
      <c r="J35" s="54">
        <f>'CH4-PPQ(FID)'!BN11</f>
        <v>0</v>
      </c>
      <c r="K35">
        <f>'H2'!BN11</f>
        <v>0</v>
      </c>
      <c r="L35">
        <f>H2S!BN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BM12</f>
        <v>0</v>
      </c>
      <c r="B36" s="89">
        <f>'O2'!BM12</f>
        <v>0</v>
      </c>
      <c r="C36">
        <f>'O2'!BN12</f>
        <v>0</v>
      </c>
      <c r="D36">
        <f>'CO2'!BN12</f>
        <v>0</v>
      </c>
      <c r="E36">
        <f>'N2O(TCD)'!BN12</f>
        <v>0</v>
      </c>
      <c r="F36">
        <f>'N2O-ECD'!BN12</f>
        <v>0</v>
      </c>
      <c r="G36">
        <f>'N2'!BN12</f>
        <v>0</v>
      </c>
      <c r="H36" s="77">
        <f>NO_Peak1!BN12</f>
        <v>0</v>
      </c>
      <c r="I36" s="77">
        <f>NO_Peak2!BN12</f>
        <v>0</v>
      </c>
      <c r="J36" s="54">
        <f>'CH4-PPQ(FID)'!BN12</f>
        <v>0</v>
      </c>
      <c r="K36">
        <f>'H2'!BN12</f>
        <v>0</v>
      </c>
      <c r="L36">
        <f>H2S!BN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BM13</f>
        <v>0</v>
      </c>
      <c r="B37" s="89">
        <f>'O2'!BM13</f>
        <v>0</v>
      </c>
      <c r="C37">
        <f>'O2'!BN13</f>
        <v>0</v>
      </c>
      <c r="D37">
        <f>'CO2'!BN13</f>
        <v>0</v>
      </c>
      <c r="E37">
        <f>'N2O(TCD)'!BN13</f>
        <v>0</v>
      </c>
      <c r="F37">
        <f>'N2O-ECD'!BN13</f>
        <v>0</v>
      </c>
      <c r="G37">
        <f>'N2'!BN13</f>
        <v>0</v>
      </c>
      <c r="H37" s="77">
        <f>NO_Peak1!BN13</f>
        <v>0</v>
      </c>
      <c r="I37" s="77">
        <f>NO_Peak2!BN13</f>
        <v>0</v>
      </c>
      <c r="J37" s="54">
        <f>'CH4-PPQ(FID)'!BN13</f>
        <v>0</v>
      </c>
      <c r="K37">
        <f>'H2'!BN13</f>
        <v>0</v>
      </c>
      <c r="L37">
        <f>H2S!BN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  <v>0</v>
      </c>
      <c r="BK37" s="21" t="e">
        <f t="shared" si="42"/>
        <v>#DIV/0!</v>
      </c>
      <c r="BL37" s="5" t="e">
        <f t="shared" si="43"/>
        <v>#DIV/0!</v>
      </c>
      <c r="BM37" s="5" t="e">
        <f t="shared" si="44"/>
        <v>#DIV/0!</v>
      </c>
      <c r="BN37" s="5" t="e">
        <f t="shared" si="45"/>
        <v>#DIV/0!</v>
      </c>
      <c r="BO37" s="311" t="e">
        <f t="shared" si="46"/>
        <v>#DIV/0!</v>
      </c>
      <c r="BP37" s="311" t="e">
        <f t="shared" si="47"/>
        <v>#DIV/0!</v>
      </c>
      <c r="BQ37" s="311" t="e">
        <f t="shared" si="48"/>
        <v>#DIV/0!</v>
      </c>
      <c r="BR37" s="311" t="e">
        <f t="shared" si="49"/>
        <v>#DIV/0!</v>
      </c>
      <c r="BS37" s="311" t="e">
        <f t="shared" si="50"/>
        <v>#DIV/0!</v>
      </c>
      <c r="BT37" s="311" t="e">
        <f t="shared" si="59"/>
        <v>#DIV/0!</v>
      </c>
      <c r="BU37" s="311" t="e">
        <f t="shared" si="52"/>
        <v>#DIV/0!</v>
      </c>
    </row>
    <row r="38" spans="1:73" x14ac:dyDescent="0.2">
      <c r="A38" s="89">
        <f>NO_Peak1!BM14</f>
        <v>0</v>
      </c>
      <c r="B38" s="89">
        <f>'O2'!BM14</f>
        <v>0</v>
      </c>
      <c r="C38">
        <f>'O2'!BN14</f>
        <v>0</v>
      </c>
      <c r="D38">
        <f>'CO2'!BN14</f>
        <v>0</v>
      </c>
      <c r="E38">
        <f>'N2O(TCD)'!BN14</f>
        <v>0</v>
      </c>
      <c r="F38">
        <f>'N2O-ECD'!BN14</f>
        <v>0</v>
      </c>
      <c r="G38">
        <f>'N2'!BN14</f>
        <v>0</v>
      </c>
      <c r="H38" s="77">
        <f>NO_Peak1!BN14</f>
        <v>0</v>
      </c>
      <c r="I38" s="77">
        <f>NO_Peak2!BN14</f>
        <v>0</v>
      </c>
      <c r="J38" s="54">
        <f>'CH4-PPQ(FID)'!BN14</f>
        <v>0</v>
      </c>
      <c r="K38">
        <f>'H2'!BN14</f>
        <v>0</v>
      </c>
      <c r="L38">
        <f>H2S!BN14</f>
        <v>0</v>
      </c>
      <c r="M38">
        <v>1</v>
      </c>
      <c r="N38" s="90">
        <f t="shared" si="1"/>
        <v>0</v>
      </c>
      <c r="O38" s="90">
        <f t="shared" si="2"/>
        <v>0</v>
      </c>
      <c r="P38" s="60">
        <f t="shared" si="3"/>
        <v>0</v>
      </c>
      <c r="Q38" s="90">
        <f t="shared" si="4"/>
        <v>0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-83.571428571428569</v>
      </c>
      <c r="W38" s="91">
        <f>Q38+SUM(AA$26:AA38)/$AA$18</f>
        <v>-185.71428571428575</v>
      </c>
      <c r="X38" s="192">
        <f t="shared" si="9"/>
        <v>-1.8517510570030208E-8</v>
      </c>
      <c r="Y38" s="192">
        <f t="shared" si="10"/>
        <v>0</v>
      </c>
      <c r="Z38" s="192">
        <f t="shared" si="11"/>
        <v>0</v>
      </c>
      <c r="AA38" s="192">
        <f t="shared" si="12"/>
        <v>-4.11500234889560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 t="e">
        <f t="shared" si="53"/>
        <v>#DIV/0!</v>
      </c>
      <c r="AF38" s="234">
        <f t="shared" si="54"/>
        <v>0</v>
      </c>
      <c r="AG38" s="234" t="e">
        <f t="shared" si="55"/>
        <v>#DIV/0!</v>
      </c>
      <c r="AH38" s="234">
        <f t="shared" si="28"/>
        <v>0</v>
      </c>
      <c r="AI38" s="234" t="e">
        <f t="shared" si="58"/>
        <v>#DIV/0!</v>
      </c>
      <c r="AJ38" s="235">
        <f t="shared" si="16"/>
        <v>0</v>
      </c>
      <c r="AK38" s="235" t="e">
        <f t="shared" si="30"/>
        <v>#DIV/0!</v>
      </c>
      <c r="AL38" s="236">
        <f t="shared" si="31"/>
        <v>0</v>
      </c>
      <c r="AM38" s="237">
        <f t="shared" si="17"/>
        <v>0</v>
      </c>
      <c r="AN38" s="237" t="e">
        <f t="shared" si="32"/>
        <v>#DIV/0!</v>
      </c>
      <c r="AO38" s="238">
        <f t="shared" si="18"/>
        <v>0</v>
      </c>
      <c r="AP38" s="238" t="e">
        <f t="shared" si="33"/>
        <v>#DIV/0!</v>
      </c>
      <c r="AQ38" s="239">
        <f t="shared" si="19"/>
        <v>0</v>
      </c>
      <c r="AR38" s="239" t="e">
        <f t="shared" si="34"/>
        <v>#DIV/0!</v>
      </c>
      <c r="AS38" s="240">
        <f t="shared" si="20"/>
        <v>0</v>
      </c>
      <c r="AT38" s="213" t="e">
        <f t="shared" si="35"/>
        <v>#DIV/0!</v>
      </c>
      <c r="AU38" s="255">
        <f t="shared" si="36"/>
        <v>0</v>
      </c>
      <c r="AV38" s="188" t="e">
        <f t="shared" si="56"/>
        <v>#DIV/0!</v>
      </c>
      <c r="AW38" s="271">
        <f t="shared" si="21"/>
        <v>0</v>
      </c>
      <c r="AX38" s="275">
        <f t="shared" si="22"/>
        <v>0</v>
      </c>
      <c r="AY38" s="275">
        <f t="shared" si="23"/>
        <v>0</v>
      </c>
      <c r="AZ38" s="276">
        <f t="shared" si="24"/>
        <v>0</v>
      </c>
      <c r="BA38" s="275">
        <f t="shared" si="25"/>
        <v>0</v>
      </c>
      <c r="BB38" s="275">
        <f t="shared" si="57"/>
        <v>0</v>
      </c>
      <c r="BC38" s="309">
        <f t="shared" si="37"/>
        <v>0</v>
      </c>
      <c r="BD38" s="305" t="e">
        <f t="shared" si="38"/>
        <v>#DIV/0!</v>
      </c>
      <c r="BE38" s="305" t="e">
        <f t="shared" si="39"/>
        <v>#DIV/0!</v>
      </c>
      <c r="BF38" s="305" t="e">
        <f t="shared" si="40"/>
        <v>#DIV/0!</v>
      </c>
      <c r="BG38" s="93">
        <f t="shared" si="26"/>
        <v>0</v>
      </c>
      <c r="BI38" s="26">
        <f t="shared" si="27"/>
        <v>0</v>
      </c>
      <c r="BJ38" s="92">
        <f t="shared" si="41"/>
        <v>0</v>
      </c>
      <c r="BK38" s="21" t="e">
        <f t="shared" si="42"/>
        <v>#DIV/0!</v>
      </c>
      <c r="BL38" s="5" t="e">
        <f t="shared" si="43"/>
        <v>#DIV/0!</v>
      </c>
      <c r="BM38" s="5" t="e">
        <f t="shared" si="44"/>
        <v>#DIV/0!</v>
      </c>
      <c r="BN38" s="5" t="e">
        <f t="shared" si="45"/>
        <v>#DIV/0!</v>
      </c>
      <c r="BO38" s="311" t="e">
        <f t="shared" si="46"/>
        <v>#DIV/0!</v>
      </c>
      <c r="BP38" s="311" t="e">
        <f t="shared" si="47"/>
        <v>#DIV/0!</v>
      </c>
      <c r="BQ38" s="311" t="e">
        <f t="shared" si="48"/>
        <v>#DIV/0!</v>
      </c>
      <c r="BR38" s="311" t="e">
        <f t="shared" si="49"/>
        <v>#DIV/0!</v>
      </c>
      <c r="BS38" s="311" t="e">
        <f t="shared" si="50"/>
        <v>#DIV/0!</v>
      </c>
      <c r="BT38" s="311" t="e">
        <f t="shared" si="59"/>
        <v>#DIV/0!</v>
      </c>
      <c r="BU38" s="311" t="e">
        <f t="shared" si="52"/>
        <v>#DIV/0!</v>
      </c>
    </row>
    <row r="39" spans="1:73" x14ac:dyDescent="0.2">
      <c r="A39" s="89">
        <f>NO_Peak1!BM15</f>
        <v>0</v>
      </c>
      <c r="B39" s="89">
        <f>'O2'!BM15</f>
        <v>0</v>
      </c>
      <c r="C39">
        <f>'O2'!BN15</f>
        <v>0</v>
      </c>
      <c r="D39">
        <f>'CO2'!BN15</f>
        <v>0</v>
      </c>
      <c r="E39">
        <f>'N2O(TCD)'!BN15</f>
        <v>0</v>
      </c>
      <c r="F39">
        <f>'N2O-ECD'!BN15</f>
        <v>0</v>
      </c>
      <c r="G39">
        <f>'N2'!BN15</f>
        <v>0</v>
      </c>
      <c r="H39" s="77">
        <f>NO_Peak1!BN15</f>
        <v>0</v>
      </c>
      <c r="I39" s="77">
        <f>NO_Peak2!BN15</f>
        <v>0</v>
      </c>
      <c r="J39" s="54">
        <f>'CH4-PPQ(FID)'!BN15</f>
        <v>0</v>
      </c>
      <c r="K39">
        <f>'H2'!BN15</f>
        <v>0</v>
      </c>
      <c r="L39">
        <f>H2S!BN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-89.999999999999986</v>
      </c>
      <c r="W39" s="91">
        <f>Q39+SUM(AA$26:AA39)/$AA$18</f>
        <v>-200.00000000000003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 t="e">
        <f t="shared" si="53"/>
        <v>#DIV/0!</v>
      </c>
      <c r="AF39" s="234">
        <f t="shared" si="54"/>
        <v>0</v>
      </c>
      <c r="AG39" s="234" t="e">
        <f t="shared" si="55"/>
        <v>#DIV/0!</v>
      </c>
      <c r="AH39" s="234">
        <f t="shared" si="28"/>
        <v>0</v>
      </c>
      <c r="AI39" s="234" t="e">
        <f t="shared" si="58"/>
        <v>#DIV/0!</v>
      </c>
      <c r="AJ39" s="235">
        <f t="shared" si="16"/>
        <v>0</v>
      </c>
      <c r="AK39" s="235" t="e">
        <f t="shared" si="30"/>
        <v>#DIV/0!</v>
      </c>
      <c r="AL39" s="236">
        <f t="shared" si="31"/>
        <v>0</v>
      </c>
      <c r="AM39" s="237">
        <f t="shared" si="17"/>
        <v>0</v>
      </c>
      <c r="AN39" s="237" t="e">
        <f t="shared" si="32"/>
        <v>#DIV/0!</v>
      </c>
      <c r="AO39" s="238">
        <f t="shared" si="18"/>
        <v>0</v>
      </c>
      <c r="AP39" s="238" t="e">
        <f t="shared" si="33"/>
        <v>#DIV/0!</v>
      </c>
      <c r="AQ39" s="239">
        <f t="shared" si="19"/>
        <v>0</v>
      </c>
      <c r="AR39" s="239" t="e">
        <f t="shared" si="34"/>
        <v>#DIV/0!</v>
      </c>
      <c r="AS39" s="240">
        <f t="shared" si="20"/>
        <v>0</v>
      </c>
      <c r="AT39" s="213" t="e">
        <f t="shared" si="35"/>
        <v>#DIV/0!</v>
      </c>
      <c r="AU39" s="255">
        <f t="shared" si="36"/>
        <v>0</v>
      </c>
      <c r="AV39" s="188" t="e">
        <f t="shared" si="56"/>
        <v>#DIV/0!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 t="e">
        <f t="shared" si="38"/>
        <v>#DIV/0!</v>
      </c>
      <c r="BE39" s="305" t="e">
        <f t="shared" si="39"/>
        <v>#DIV/0!</v>
      </c>
      <c r="BF39" s="305" t="e">
        <f t="shared" si="40"/>
        <v>#DIV/0!</v>
      </c>
      <c r="BG39" s="93">
        <f t="shared" si="26"/>
        <v>0</v>
      </c>
      <c r="BI39" s="26">
        <f t="shared" si="27"/>
        <v>0</v>
      </c>
      <c r="BJ39" s="92">
        <f t="shared" si="41"/>
        <v>0</v>
      </c>
      <c r="BK39" s="21" t="e">
        <f t="shared" si="42"/>
        <v>#DIV/0!</v>
      </c>
      <c r="BL39" s="5" t="e">
        <f t="shared" si="43"/>
        <v>#DIV/0!</v>
      </c>
      <c r="BM39" s="5" t="e">
        <f t="shared" si="44"/>
        <v>#DIV/0!</v>
      </c>
      <c r="BN39" s="5" t="e">
        <f t="shared" si="45"/>
        <v>#DIV/0!</v>
      </c>
      <c r="BO39" s="311" t="e">
        <f t="shared" si="46"/>
        <v>#DIV/0!</v>
      </c>
      <c r="BP39" s="311" t="e">
        <f t="shared" si="47"/>
        <v>#DIV/0!</v>
      </c>
      <c r="BQ39" s="311" t="e">
        <f t="shared" si="48"/>
        <v>#DIV/0!</v>
      </c>
      <c r="BR39" s="311" t="e">
        <f t="shared" si="49"/>
        <v>#DIV/0!</v>
      </c>
      <c r="BS39" s="311" t="e">
        <f t="shared" si="50"/>
        <v>#DIV/0!</v>
      </c>
      <c r="BT39" s="311" t="e">
        <f t="shared" si="59"/>
        <v>#DIV/0!</v>
      </c>
      <c r="BU39" s="311" t="e">
        <f t="shared" si="52"/>
        <v>#DIV/0!</v>
      </c>
    </row>
    <row r="40" spans="1:73" x14ac:dyDescent="0.2">
      <c r="A40" s="89">
        <f>NO_Peak1!BM16</f>
        <v>0</v>
      </c>
      <c r="B40" s="89">
        <f>'O2'!BM16</f>
        <v>0</v>
      </c>
      <c r="C40">
        <f>'O2'!BN16</f>
        <v>0</v>
      </c>
      <c r="D40">
        <f>'CO2'!BN16</f>
        <v>0</v>
      </c>
      <c r="E40">
        <f>'N2O(TCD)'!BN16</f>
        <v>0</v>
      </c>
      <c r="F40">
        <f>'N2O-ECD'!BN16</f>
        <v>0</v>
      </c>
      <c r="G40">
        <f>'N2'!BN16</f>
        <v>0</v>
      </c>
      <c r="H40" s="77">
        <f>NO_Peak1!BN16</f>
        <v>0</v>
      </c>
      <c r="I40" s="77">
        <f>NO_Peak2!BN16</f>
        <v>0</v>
      </c>
      <c r="J40" s="54">
        <f>'CH4-PPQ(FID)'!BN16</f>
        <v>0</v>
      </c>
      <c r="K40">
        <f>'H2'!BN16</f>
        <v>0</v>
      </c>
      <c r="L40">
        <f>H2S!BN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-96.428571428571416</v>
      </c>
      <c r="W40" s="91">
        <f>Q40+SUM(AA$26:AA40)/$AA$18</f>
        <v>-214.2857142857143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BM17</f>
        <v>0</v>
      </c>
      <c r="B41" s="89">
        <f>'O2'!BM17</f>
        <v>0</v>
      </c>
      <c r="C41">
        <f>'O2'!BN17</f>
        <v>0</v>
      </c>
      <c r="D41">
        <f>'CO2'!BN17</f>
        <v>0</v>
      </c>
      <c r="E41">
        <f>'N2O(TCD)'!BN17</f>
        <v>0</v>
      </c>
      <c r="F41">
        <f>'N2O-ECD'!BN17</f>
        <v>0</v>
      </c>
      <c r="G41">
        <f>'N2'!BN17</f>
        <v>0</v>
      </c>
      <c r="H41" s="77">
        <f>NO_Peak1!BN17</f>
        <v>0</v>
      </c>
      <c r="I41" s="77">
        <f>NO_Peak2!BN17</f>
        <v>0</v>
      </c>
      <c r="J41" s="54">
        <f>'CH4-PPQ(FID)'!BN17</f>
        <v>0</v>
      </c>
      <c r="K41">
        <f>'H2'!BN17</f>
        <v>0</v>
      </c>
      <c r="L41">
        <f>H2S!BN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-102.85714285714285</v>
      </c>
      <c r="W41" s="91">
        <f>Q41+SUM(AA$26:AA41)/$AA$18</f>
        <v>-228.57142857142861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BM18</f>
        <v>0</v>
      </c>
      <c r="B42" s="89">
        <f>'O2'!BM18</f>
        <v>0</v>
      </c>
      <c r="C42">
        <f>'O2'!BN18</f>
        <v>0</v>
      </c>
      <c r="D42">
        <f>'CO2'!BN18</f>
        <v>0</v>
      </c>
      <c r="E42">
        <f>'N2O(TCD)'!BN18</f>
        <v>0</v>
      </c>
      <c r="F42">
        <f>'N2O-ECD'!BN18</f>
        <v>0</v>
      </c>
      <c r="G42">
        <f>'N2'!BN18</f>
        <v>0</v>
      </c>
      <c r="H42" s="77">
        <f>NO_Peak1!BN18</f>
        <v>0</v>
      </c>
      <c r="I42" s="77">
        <f>NO_Peak2!BN18</f>
        <v>0</v>
      </c>
      <c r="J42" s="54">
        <f>'CH4-PPQ(FID)'!BN18</f>
        <v>0</v>
      </c>
      <c r="K42">
        <f>'H2'!BN18</f>
        <v>0</v>
      </c>
      <c r="L42">
        <f>H2S!BN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-109.28571428571428</v>
      </c>
      <c r="W42" s="91">
        <f>Q42+SUM(AA$26:AA42)/$AA$18</f>
        <v>-242.85714285714289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BM19</f>
        <v>0</v>
      </c>
      <c r="B43" s="89">
        <f>'O2'!BM19</f>
        <v>0</v>
      </c>
      <c r="C43">
        <f>'O2'!BN19</f>
        <v>0</v>
      </c>
      <c r="D43">
        <f>'CO2'!BN19</f>
        <v>0</v>
      </c>
      <c r="E43">
        <f>'N2O(TCD)'!BN19</f>
        <v>0</v>
      </c>
      <c r="F43">
        <f>'N2O-ECD'!BN19</f>
        <v>0</v>
      </c>
      <c r="G43">
        <f>'N2'!BN19</f>
        <v>0</v>
      </c>
      <c r="H43" s="77">
        <f>NO_Peak1!BN19</f>
        <v>0</v>
      </c>
      <c r="I43" s="77">
        <f>NO_Peak2!BN19</f>
        <v>0</v>
      </c>
      <c r="J43" s="54">
        <f>'CH4-PPQ(FID)'!BN19</f>
        <v>0</v>
      </c>
      <c r="K43">
        <f>'H2'!BN19</f>
        <v>0</v>
      </c>
      <c r="L43">
        <f>H2S!BN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-115.71428571428569</v>
      </c>
      <c r="W43" s="91">
        <f>Q43+SUM(AA$26:AA43)/$AA$18</f>
        <v>-257.14285714285717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BM20</f>
        <v>0</v>
      </c>
      <c r="B44" s="89">
        <f>'O2'!BM20</f>
        <v>0</v>
      </c>
      <c r="C44">
        <f>'O2'!BN20</f>
        <v>0</v>
      </c>
      <c r="D44">
        <f>'CO2'!BN20</f>
        <v>0</v>
      </c>
      <c r="E44">
        <f>'N2O(TCD)'!BN20</f>
        <v>0</v>
      </c>
      <c r="F44">
        <f>'N2O-ECD'!BN20</f>
        <v>0</v>
      </c>
      <c r="G44">
        <f>'N2'!BN20</f>
        <v>0</v>
      </c>
      <c r="H44" s="77">
        <f>NO_Peak1!BN20</f>
        <v>0</v>
      </c>
      <c r="I44" s="77">
        <f>NO_Peak2!BN20</f>
        <v>0</v>
      </c>
      <c r="J44" s="54">
        <f>'CH4-PPQ(FID)'!BN20</f>
        <v>0</v>
      </c>
      <c r="K44">
        <f>'H2'!BN20</f>
        <v>0</v>
      </c>
      <c r="L44">
        <f>H2S!BN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-122.14285714285712</v>
      </c>
      <c r="W44" s="91">
        <f>Q44+SUM(AA$26:AA44)/$AA$18</f>
        <v>-271.42857142857144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BM21</f>
        <v>0</v>
      </c>
      <c r="B45" s="89">
        <f>'O2'!BM21</f>
        <v>0</v>
      </c>
      <c r="C45">
        <f>'O2'!BN21</f>
        <v>0</v>
      </c>
      <c r="D45">
        <f>'CO2'!BN21</f>
        <v>0</v>
      </c>
      <c r="E45">
        <f>'N2O(TCD)'!BN21</f>
        <v>0</v>
      </c>
      <c r="F45">
        <f>'N2O-ECD'!BN21</f>
        <v>0</v>
      </c>
      <c r="G45">
        <f>'N2'!BN21</f>
        <v>0</v>
      </c>
      <c r="H45" s="77">
        <f>NO_Peak1!BN21</f>
        <v>0</v>
      </c>
      <c r="I45" s="77">
        <f>NO_Peak2!BN21</f>
        <v>0</v>
      </c>
      <c r="J45" s="54">
        <f>'CH4-PPQ(FID)'!BN21</f>
        <v>0</v>
      </c>
      <c r="K45">
        <f>'H2'!BN21</f>
        <v>0</v>
      </c>
      <c r="L45">
        <f>H2S!BN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128.57142857142856</v>
      </c>
      <c r="W45" s="91">
        <f>Q45+SUM(AA$26:AA45)/$AA$18</f>
        <v>-285.71428571428572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BM22</f>
        <v>0</v>
      </c>
      <c r="B46" s="89">
        <f>'O2'!BM22</f>
        <v>0</v>
      </c>
      <c r="C46">
        <f>'O2'!BN22</f>
        <v>0</v>
      </c>
      <c r="D46">
        <f>'CO2'!BN22</f>
        <v>0</v>
      </c>
      <c r="E46">
        <f>'N2O(TCD)'!BN22</f>
        <v>0</v>
      </c>
      <c r="F46">
        <f>'N2O-ECD'!BN22</f>
        <v>0</v>
      </c>
      <c r="G46">
        <f>'N2'!BN22</f>
        <v>0</v>
      </c>
      <c r="H46" s="77">
        <f>NO_Peak1!BN22</f>
        <v>0</v>
      </c>
      <c r="I46" s="77">
        <f>NO_Peak2!BN22</f>
        <v>0</v>
      </c>
      <c r="J46" s="54">
        <f>'CH4-PPQ(FID)'!BN22</f>
        <v>0</v>
      </c>
      <c r="K46">
        <f>'H2'!BN22</f>
        <v>0</v>
      </c>
      <c r="L46">
        <f>H2S!BN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134.99999999999997</v>
      </c>
      <c r="W46" s="91">
        <f>Q46+SUM(AA$26:AA46)/$AA$18</f>
        <v>-300.00000000000006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BM23</f>
        <v>0</v>
      </c>
      <c r="B47" s="89">
        <f>'O2'!BM23</f>
        <v>0</v>
      </c>
      <c r="C47">
        <f>'O2'!BN23</f>
        <v>0</v>
      </c>
      <c r="D47">
        <f>'CO2'!BN23</f>
        <v>0</v>
      </c>
      <c r="E47">
        <f>'N2O(TCD)'!BN23</f>
        <v>0</v>
      </c>
      <c r="F47">
        <f>'N2O-ECD'!BN23</f>
        <v>0</v>
      </c>
      <c r="G47">
        <f>'N2'!BN23</f>
        <v>0</v>
      </c>
      <c r="H47" s="77">
        <f>NO_Peak1!BN23</f>
        <v>0</v>
      </c>
      <c r="I47" s="77">
        <f>NO_Peak2!BN23</f>
        <v>0</v>
      </c>
      <c r="J47" s="54">
        <f>'CH4-PPQ(FID)'!BN23</f>
        <v>0</v>
      </c>
      <c r="K47">
        <f>'H2'!BN23</f>
        <v>0</v>
      </c>
      <c r="L47">
        <f>H2S!BN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41.42857142857142</v>
      </c>
      <c r="W47" s="91">
        <f>Q47+SUM(AA$26:AA47)/$AA$18</f>
        <v>-314.28571428571433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BM24</f>
        <v>0</v>
      </c>
      <c r="B48" s="89">
        <f>'O2'!BM24</f>
        <v>0</v>
      </c>
      <c r="C48">
        <f>'O2'!BN24</f>
        <v>0</v>
      </c>
      <c r="D48">
        <f>'CO2'!BN24</f>
        <v>0</v>
      </c>
      <c r="E48">
        <f>'N2O(TCD)'!BN24</f>
        <v>0</v>
      </c>
      <c r="F48">
        <f>'N2O-ECD'!BN24</f>
        <v>0</v>
      </c>
      <c r="G48">
        <f>'N2'!BN24</f>
        <v>0</v>
      </c>
      <c r="H48" s="77">
        <f>NO_Peak1!BN24</f>
        <v>0</v>
      </c>
      <c r="I48" s="77">
        <f>NO_Peak2!BN24</f>
        <v>0</v>
      </c>
      <c r="J48" s="54">
        <f>'CH4-PPQ(FID)'!BN24</f>
        <v>0</v>
      </c>
      <c r="K48">
        <f>'H2'!BN24</f>
        <v>0</v>
      </c>
      <c r="L48">
        <f>H2S!BN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47.85714285714283</v>
      </c>
      <c r="W48" s="91">
        <f>Q48+SUM(AA$26:AA48)/$AA$18</f>
        <v>-328.57142857142861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BM25</f>
        <v>0</v>
      </c>
      <c r="B49" s="89">
        <f>'O2'!BM25</f>
        <v>0</v>
      </c>
      <c r="C49">
        <f>'O2'!BN25</f>
        <v>0</v>
      </c>
      <c r="D49">
        <f>'CO2'!BN25</f>
        <v>0</v>
      </c>
      <c r="E49">
        <f>'N2O(TCD)'!BN25</f>
        <v>0</v>
      </c>
      <c r="F49">
        <f>'N2O-ECD'!BN25</f>
        <v>0</v>
      </c>
      <c r="G49">
        <f>'N2'!BN25</f>
        <v>0</v>
      </c>
      <c r="H49" s="77">
        <f>NO_Peak1!BN25</f>
        <v>0</v>
      </c>
      <c r="I49" s="77">
        <f>NO_Peak2!BN25</f>
        <v>0</v>
      </c>
      <c r="J49" s="54">
        <f>'CH4-PPQ(FID)'!BN25</f>
        <v>0</v>
      </c>
      <c r="K49">
        <f>'H2'!BN25</f>
        <v>0</v>
      </c>
      <c r="L49">
        <f>H2S!BN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154.28571428571425</v>
      </c>
      <c r="W49" s="91">
        <f>Q49+SUM(AA$26:AA49)/$AA$18</f>
        <v>-342.85714285714295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BM26</f>
        <v>0</v>
      </c>
      <c r="B50" s="89">
        <f>'O2'!BM26</f>
        <v>0</v>
      </c>
      <c r="C50">
        <f>'O2'!BN26</f>
        <v>0</v>
      </c>
      <c r="D50">
        <f>'CO2'!BN26</f>
        <v>0</v>
      </c>
      <c r="E50">
        <f>'N2O(TCD)'!BN26</f>
        <v>0</v>
      </c>
      <c r="F50">
        <f>'N2O-ECD'!BN26</f>
        <v>0</v>
      </c>
      <c r="G50">
        <f>'N2'!BN26</f>
        <v>0</v>
      </c>
      <c r="H50" s="77">
        <f>NO_Peak1!BN26</f>
        <v>0</v>
      </c>
      <c r="I50" s="77">
        <f>NO_Peak2!BN26</f>
        <v>0</v>
      </c>
      <c r="J50" s="54">
        <f>'CH4-PPQ(FID)'!BN26</f>
        <v>0</v>
      </c>
      <c r="K50">
        <f>'H2'!BN26</f>
        <v>0</v>
      </c>
      <c r="L50">
        <f>H2S!BN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60.71428571428569</v>
      </c>
      <c r="W50" s="91">
        <f>Q50+SUM(AA$26:AA50)/$AA$18</f>
        <v>-357.14285714285722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BM27</f>
        <v>0</v>
      </c>
      <c r="B51" s="89">
        <f>'O2'!BM27</f>
        <v>0</v>
      </c>
      <c r="C51">
        <f>'O2'!BN27</f>
        <v>0</v>
      </c>
      <c r="D51">
        <f>'CO2'!BN27</f>
        <v>0</v>
      </c>
      <c r="E51">
        <f>'N2O(TCD)'!BN27</f>
        <v>0</v>
      </c>
      <c r="F51">
        <f>'N2O-ECD'!BN27</f>
        <v>0</v>
      </c>
      <c r="G51">
        <f>'N2'!BN27</f>
        <v>0</v>
      </c>
      <c r="H51" s="77">
        <f>NO_Peak1!BN27</f>
        <v>0</v>
      </c>
      <c r="I51" s="77">
        <f>NO_Peak2!BN27</f>
        <v>0</v>
      </c>
      <c r="J51" s="54">
        <f>'CH4-PPQ(FID)'!BN27</f>
        <v>0</v>
      </c>
      <c r="K51">
        <f>'H2'!BN27</f>
        <v>0</v>
      </c>
      <c r="L51">
        <f>H2S!BN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167.14285714285714</v>
      </c>
      <c r="W51" s="91">
        <f>Q51+SUM(AA$26:AA51)/$AA$18</f>
        <v>-371.42857142857156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BM28</f>
        <v>0</v>
      </c>
      <c r="B52" s="89">
        <f>'O2'!BM28</f>
        <v>0</v>
      </c>
      <c r="C52">
        <f>'O2'!BN28</f>
        <v>0</v>
      </c>
      <c r="D52">
        <f>'CO2'!BN28</f>
        <v>0</v>
      </c>
      <c r="E52">
        <f>'N2O(TCD)'!BN28</f>
        <v>0</v>
      </c>
      <c r="F52">
        <f>'N2O-ECD'!BN28</f>
        <v>0</v>
      </c>
      <c r="G52">
        <f>'N2'!BN28</f>
        <v>0</v>
      </c>
      <c r="H52" s="77">
        <f>NO_Peak1!BN28</f>
        <v>0</v>
      </c>
      <c r="I52" s="77">
        <f>NO_Peak2!BN28</f>
        <v>0</v>
      </c>
      <c r="J52" s="54">
        <f>'CH4-PPQ(FID)'!BN28</f>
        <v>0</v>
      </c>
      <c r="K52">
        <f>'H2'!BN28</f>
        <v>0</v>
      </c>
      <c r="L52">
        <f>H2S!BN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73.57142857142856</v>
      </c>
      <c r="W52" s="91">
        <f>Q52+SUM(AA$26:AA52)/$AA$18</f>
        <v>-385.71428571428589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</row>
    <row r="129" spans="1:63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</row>
    <row r="130" spans="1:63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</row>
    <row r="131" spans="1:63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</row>
    <row r="132" spans="1:63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</row>
    <row r="133" spans="1:63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</row>
    <row r="134" spans="1:63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</row>
    <row r="135" spans="1:63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</row>
    <row r="136" spans="1:63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</row>
    <row r="137" spans="1:63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</row>
    <row r="138" spans="1:63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</row>
    <row r="139" spans="1:63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</row>
    <row r="140" spans="1:63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</row>
    <row r="141" spans="1:63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</row>
    <row r="142" spans="1:63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</row>
    <row r="143" spans="1:63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</row>
    <row r="144" spans="1:63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</row>
    <row r="145" spans="1:63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</row>
    <row r="146" spans="1:63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</row>
    <row r="147" spans="1:63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</row>
    <row r="148" spans="1:63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</row>
    <row r="149" spans="1:63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</row>
    <row r="150" spans="1:63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</row>
    <row r="151" spans="1:63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</row>
    <row r="152" spans="1:63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</row>
    <row r="153" spans="1:63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</row>
    <row r="154" spans="1:63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</row>
    <row r="155" spans="1:63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</row>
    <row r="156" spans="1:63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</row>
    <row r="157" spans="1:63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</row>
    <row r="158" spans="1:63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</row>
    <row r="159" spans="1:63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</row>
    <row r="160" spans="1:63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</row>
    <row r="161" spans="1:63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</row>
    <row r="162" spans="1:63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</row>
    <row r="163" spans="1:63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</row>
    <row r="164" spans="1:63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</row>
    <row r="165" spans="1:63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</row>
    <row r="166" spans="1:63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</row>
    <row r="167" spans="1:63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</row>
    <row r="168" spans="1:63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</row>
    <row r="169" spans="1:63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</row>
    <row r="170" spans="1:63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</row>
    <row r="171" spans="1:63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</row>
    <row r="172" spans="1:63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</row>
    <row r="173" spans="1:63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</row>
    <row r="174" spans="1:63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</row>
    <row r="175" spans="1:63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</row>
    <row r="176" spans="1:63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</row>
    <row r="177" spans="1:63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</row>
    <row r="178" spans="1:63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</row>
    <row r="179" spans="1:63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</row>
    <row r="180" spans="1:63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</row>
    <row r="181" spans="1:63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</row>
    <row r="182" spans="1:63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</row>
    <row r="183" spans="1:63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</row>
    <row r="184" spans="1:63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</row>
    <row r="185" spans="1:63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</row>
    <row r="186" spans="1:63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